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M:\AB34_Vergaben\62180-04-MSRL\M50_Harmonisierung Protokolle Müllerfassungen\7_Berichte\Final\"/>
    </mc:Choice>
  </mc:AlternateContent>
  <bookViews>
    <workbookView xWindow="0" yWindow="0" windowWidth="20496" windowHeight="7668"/>
  </bookViews>
  <sheets>
    <sheet name="Information" sheetId="13" r:id="rId1"/>
    <sheet name="OSPAR" sheetId="6" r:id="rId2"/>
    <sheet name="Nutzung" sheetId="7" r:id="rId3"/>
    <sheet name="Material" sheetId="8" r:id="rId4"/>
    <sheet name="J_List" sheetId="2" r:id="rId5"/>
    <sheet name="Joint_List" sheetId="12" r:id="rId6"/>
    <sheet name="uebersicht_kategorisierungen" sheetId="10" r:id="rId7"/>
  </sheets>
  <externalReferences>
    <externalReference r:id="rId8"/>
  </externalReferences>
  <definedNames>
    <definedName name="_xlnm._FilterDatabase" localSheetId="4" hidden="1">J_List!#REF!</definedName>
    <definedName name="_xlnm._FilterDatabase" localSheetId="5" hidden="1">Joint_List!$A$1:$K$283</definedName>
    <definedName name="_xlnm._FilterDatabase" localSheetId="3" hidden="1">Material!#REF!</definedName>
    <definedName name="_xlnm._FilterDatabase" localSheetId="2" hidden="1">Nutzung!#REF!</definedName>
    <definedName name="_xlnm._FilterDatabase" localSheetId="1" hidden="1">OSPAR!#REF!</definedName>
    <definedName name="_xlnm._FilterDatabase" localSheetId="6" hidden="1">uebersicht_kategorisierungen!$A$2:$M$208</definedName>
    <definedName name="_xlnm.Print_Area" localSheetId="4">J_List!$C$1:$G$247</definedName>
    <definedName name="_xlnm.Print_Area" localSheetId="3">Material!$C$1:$G$82</definedName>
    <definedName name="_xlnm.Print_Area" localSheetId="2">Nutzung!$C$1:$G$103</definedName>
    <definedName name="_xlnm.Print_Area" localSheetId="1">OSPAR!$C$1:$G$198</definedName>
    <definedName name="Messstellen" localSheetId="3">#REF!</definedName>
    <definedName name="Messstellen">#REF!</definedName>
    <definedName name="Messstellennummer" localSheetId="4">#REF!</definedName>
    <definedName name="Messstellennummer" localSheetId="3">#REF!</definedName>
    <definedName name="Messstellennummer" localSheetId="2">#REF!</definedName>
    <definedName name="Messstellennummer" localSheetId="1">#REF!</definedName>
    <definedName name="Messstellennummer">#REF!</definedName>
    <definedName name="Messstellennummer2">[1]Messstellen!$B$3:$B$33</definedName>
    <definedName name="solver_eng" localSheetId="4" hidden="1">1</definedName>
    <definedName name="solver_eng" localSheetId="1" hidden="1">1</definedName>
    <definedName name="solver_lin" localSheetId="4" hidden="1">2</definedName>
    <definedName name="solver_lin" localSheetId="1" hidden="1">2</definedName>
    <definedName name="solver_neg" localSheetId="4" hidden="1">1</definedName>
    <definedName name="solver_neg" localSheetId="1" hidden="1">1</definedName>
    <definedName name="solver_num" localSheetId="4" hidden="1">0</definedName>
    <definedName name="solver_num" localSheetId="1" hidden="1">0</definedName>
    <definedName name="solver_opt" localSheetId="4" hidden="1">J_List!$G$17</definedName>
    <definedName name="solver_opt" localSheetId="1" hidden="1">OSPAR!$G$17</definedName>
    <definedName name="solver_typ" localSheetId="4" hidden="1">1</definedName>
    <definedName name="solver_typ" localSheetId="1" hidden="1">1</definedName>
    <definedName name="solver_val" localSheetId="4" hidden="1">0</definedName>
    <definedName name="solver_val" localSheetId="1" hidden="1">0</definedName>
    <definedName name="solver_ver" localSheetId="4" hidden="1">2</definedName>
    <definedName name="solver_ver" localSheetId="1" hidden="1">2</definedName>
    <definedName name="Z_5270317A_E2F8_48D8_BE58_94D15C603C4F_.wvu.Cols" localSheetId="4" hidden="1">J_List!$A:$A,J_List!#REF!</definedName>
    <definedName name="Z_5270317A_E2F8_48D8_BE58_94D15C603C4F_.wvu.Cols" localSheetId="3" hidden="1">Material!$A:$A,Material!#REF!</definedName>
    <definedName name="Z_5270317A_E2F8_48D8_BE58_94D15C603C4F_.wvu.Cols" localSheetId="2" hidden="1">Nutzung!$A:$A,Nutzung!#REF!</definedName>
    <definedName name="Z_5270317A_E2F8_48D8_BE58_94D15C603C4F_.wvu.Cols" localSheetId="1" hidden="1">OSPAR!$A:$A,OSPAR!#REF!</definedName>
    <definedName name="Z_5270317A_E2F8_48D8_BE58_94D15C603C4F_.wvu.FilterData" localSheetId="4" hidden="1">J_List!#REF!</definedName>
    <definedName name="Z_5270317A_E2F8_48D8_BE58_94D15C603C4F_.wvu.FilterData" localSheetId="3" hidden="1">Material!#REF!</definedName>
    <definedName name="Z_5270317A_E2F8_48D8_BE58_94D15C603C4F_.wvu.FilterData" localSheetId="2" hidden="1">Nutzung!#REF!</definedName>
    <definedName name="Z_5270317A_E2F8_48D8_BE58_94D15C603C4F_.wvu.FilterData" localSheetId="1" hidden="1">OSPAR!#REF!</definedName>
    <definedName name="Z_5270317A_E2F8_48D8_BE58_94D15C603C4F_.wvu.PrintArea" localSheetId="4" hidden="1">J_List!$A$1:$G$249</definedName>
    <definedName name="Z_5270317A_E2F8_48D8_BE58_94D15C603C4F_.wvu.PrintArea" localSheetId="3" hidden="1">Material!$A$1:$G$93</definedName>
    <definedName name="Z_5270317A_E2F8_48D8_BE58_94D15C603C4F_.wvu.PrintArea" localSheetId="2" hidden="1">Nutzung!$A$1:$G$114</definedName>
    <definedName name="Z_5270317A_E2F8_48D8_BE58_94D15C603C4F_.wvu.PrintArea" localSheetId="1" hidden="1">OSPAR!$A$1:$G$200</definedName>
    <definedName name="Z_56898597_628F_4705_9B77_A03585D905DD_.wvu.Cols" localSheetId="4" hidden="1">J_List!$A:$A,J_List!#REF!</definedName>
    <definedName name="Z_56898597_628F_4705_9B77_A03585D905DD_.wvu.Cols" localSheetId="3" hidden="1">Material!$A:$A,Material!#REF!</definedName>
    <definedName name="Z_56898597_628F_4705_9B77_A03585D905DD_.wvu.Cols" localSheetId="2" hidden="1">Nutzung!$A:$A,Nutzung!#REF!</definedName>
    <definedName name="Z_56898597_628F_4705_9B77_A03585D905DD_.wvu.Cols" localSheetId="1" hidden="1">OSPAR!$A:$A,OSPAR!#REF!</definedName>
    <definedName name="Z_56898597_628F_4705_9B77_A03585D905DD_.wvu.FilterData" localSheetId="4" hidden="1">J_List!$A$11:$E$214</definedName>
    <definedName name="Z_56898597_628F_4705_9B77_A03585D905DD_.wvu.FilterData" localSheetId="3" hidden="1">Material!$A$11:$E$36</definedName>
    <definedName name="Z_56898597_628F_4705_9B77_A03585D905DD_.wvu.FilterData" localSheetId="2" hidden="1">Nutzung!$A$11:$E$41</definedName>
    <definedName name="Z_56898597_628F_4705_9B77_A03585D905DD_.wvu.FilterData" localSheetId="1" hidden="1">OSPAR!$A$11:$E$155</definedName>
    <definedName name="Z_56898597_628F_4705_9B77_A03585D905DD_.wvu.PrintArea" localSheetId="4" hidden="1">J_List!$A$1:$G$249</definedName>
    <definedName name="Z_56898597_628F_4705_9B77_A03585D905DD_.wvu.PrintArea" localSheetId="3" hidden="1">Material!$A$1:$G$93</definedName>
    <definedName name="Z_56898597_628F_4705_9B77_A03585D905DD_.wvu.PrintArea" localSheetId="2" hidden="1">Nutzung!$A$1:$G$114</definedName>
    <definedName name="Z_56898597_628F_4705_9B77_A03585D905DD_.wvu.PrintArea" localSheetId="1" hidden="1">OSPAR!$A$1:$G$200</definedName>
    <definedName name="Z_56898597_628F_4705_9B77_A03585D905DD_.wvu.Rows" localSheetId="4" hidden="1">J_List!#REF!,J_List!#REF!,J_List!#REF!,J_List!#REF!,J_List!$152:$162,J_List!$164:$165,J_List!#REF!,J_List!#REF!,J_List!#REF!,J_List!#REF!,J_List!#REF!,J_List!#REF!,J_List!#REF!,J_List!#REF!,J_List!$174:$175,J_List!#REF!,J_List!#REF!,J_List!#REF!,J_List!#REF!,J_List!#REF!,J_List!#REF!,J_List!#REF!,J_List!#REF!,J_List!#REF!,J_List!#REF!,J_List!#REF!,J_List!#REF!,J_List!#REF!,J_List!#REF!</definedName>
    <definedName name="Z_56898597_628F_4705_9B77_A03585D905DD_.wvu.Rows" localSheetId="3" hidden="1">Material!$29:$29,Material!$33:$33,Material!#REF!,Material!#REF!,Material!#REF!,Material!#REF!,Material!#REF!,Material!#REF!,Material!#REF!,Material!#REF!,Material!#REF!,Material!#REF!,Material!#REF!,Material!#REF!,Material!#REF!,Material!#REF!,Material!#REF!,Material!#REF!,Material!#REF!,Material!#REF!,Material!#REF!,Material!#REF!,Material!#REF!,Material!#REF!,Material!#REF!,Material!#REF!,Material!#REF!,Material!#REF!,Material!#REF!</definedName>
    <definedName name="Z_56898597_628F_4705_9B77_A03585D905DD_.wvu.Rows" localSheetId="2" hidden="1">Nutzung!$30:$30,Nutzung!$34:$34,Nutzung!#REF!,Nutzung!#REF!,Nutzung!#REF!,Nutzung!#REF!,Nutzung!#REF!,Nutzung!#REF!,Nutzung!#REF!,Nutzung!#REF!,Nutzung!#REF!,Nutzung!#REF!,Nutzung!#REF!,Nutzung!#REF!,Nutzung!#REF!,Nutzung!#REF!,Nutzung!#REF!,Nutzung!#REF!,Nutzung!#REF!,Nutzung!#REF!,Nutzung!#REF!,Nutzung!#REF!,Nutzung!#REF!,Nutzung!#REF!,Nutzung!#REF!,Nutzung!#REF!,Nutzung!#REF!,Nutzung!#REF!,Nutzung!#REF!</definedName>
    <definedName name="Z_56898597_628F_4705_9B77_A03585D905DD_.wvu.Rows" localSheetId="1" hidden="1">OSPAR!$25:$25,OSPAR!$29:$29,OSPAR!$45:$45,OSPAR!$60:$61,OSPAR!$64:$74,OSPAR!$76:$77,OSPAR!$80:$80,OSPAR!#REF!,OSPAR!#REF!,OSPAR!#REF!,OSPAR!#REF!,OSPAR!#REF!,OSPAR!#REF!,OSPAR!#REF!,OSPAR!$91:$92,OSPAR!#REF!,OSPAR!$98:$98,OSPAR!$101:$101,OSPAR!$105:$105,OSPAR!#REF!,OSPAR!$115:$115,OSPAR!$118:$118,OSPAR!#REF!,OSPAR!#REF!,OSPAR!$133:$133,OSPAR!$140:$140,OSPAR!$142:$142,OSPAR!$146:$146,OSPAR!$153:$155</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378" uniqueCount="2283">
  <si>
    <t>Größe</t>
  </si>
  <si>
    <t>Art und Detail (z.B. Textil, Bauflies)</t>
  </si>
  <si>
    <t>Bemerkungen</t>
  </si>
  <si>
    <t>Anzahl</t>
  </si>
  <si>
    <t>Beschreibungen sonstige Müllteile</t>
  </si>
  <si>
    <t>Holz (bearbeitet)</t>
  </si>
  <si>
    <t>Holzpaletten</t>
  </si>
  <si>
    <t>Holzkisten, Kisten (ausgenommen Fischkisten)</t>
  </si>
  <si>
    <t>Krebs-/Hummerkörbe aus Holz</t>
  </si>
  <si>
    <t>Fischkisten aus Holz</t>
  </si>
  <si>
    <t>Korken aus Kork</t>
  </si>
  <si>
    <t>Gummi</t>
  </si>
  <si>
    <t>Reifen aus Gummi</t>
  </si>
  <si>
    <t>Schläuche aus Gummi</t>
  </si>
  <si>
    <t>Gummibälle</t>
  </si>
  <si>
    <t>Luftballon, inkl. Plastikventile, Bänder usw.</t>
  </si>
  <si>
    <t>Riemen und Bänder</t>
  </si>
  <si>
    <t>Sonstige Gummiteile</t>
  </si>
  <si>
    <t xml:space="preserve">Kondome (inkl. Verpackung) aus Gummi </t>
  </si>
  <si>
    <t>Gummistiefel</t>
  </si>
  <si>
    <t>Kunststoff</t>
  </si>
  <si>
    <t>Fahrzeugteile aus Kunststoff</t>
  </si>
  <si>
    <t>Tabakbeutel, Plastikhülle von Zigarettenschachteln, E-Zigarettenzubehör</t>
  </si>
  <si>
    <t>Feuerzeuge aus Kunststoff</t>
  </si>
  <si>
    <t>Tabakprodukte mit Filtern, z.B. Zigarettenstummel</t>
  </si>
  <si>
    <t>Spielzeug und Scherzartikel aus Kunststoff</t>
  </si>
  <si>
    <t>Kunststoffstützen für Taucherflossen</t>
  </si>
  <si>
    <t>Verkehrsleitkegel aus Kunststoff</t>
  </si>
  <si>
    <t>Telefon und Telefonteile</t>
  </si>
  <si>
    <t xml:space="preserve">Markierungsmarken für z.B. Hummer/Fische und Sicherheitsplomben für den Warentransport </t>
  </si>
  <si>
    <t>Taue (Durchmesser &gt; 1 cm)</t>
  </si>
  <si>
    <t>Stifte und Stiftdeckel aus Kunststoff</t>
  </si>
  <si>
    <t>Pinsel aus Kunststoff</t>
  </si>
  <si>
    <t>Sonstige identifizierbare Gegenstände aus Styropor</t>
  </si>
  <si>
    <t>Bruchstücke aus Hartplastik und Folienfetzen &gt; 50 cm</t>
  </si>
  <si>
    <t>Verpackungen aus geschäumtem Kunststoff</t>
  </si>
  <si>
    <t>Bojen, Schwimmkörper, Schwimmer aus Kunststoff (nicht  aus der Fischerei oder unbestimmt), z.B. Markierungsbojen von Badestellen</t>
  </si>
  <si>
    <t>Gegenstände aus Glasfaser</t>
  </si>
  <si>
    <t>Fender aus Kunststoff</t>
  </si>
  <si>
    <t>Industriefolie, bzw. -planen</t>
  </si>
  <si>
    <t>Kabelbinder aus Kunststoff</t>
  </si>
  <si>
    <t>Eimer aus Kunststoff</t>
  </si>
  <si>
    <t>Kisten, Boxen, Körbe aus Kunststoff (ausgenommen aus der Fischerei)</t>
  </si>
  <si>
    <t>G177</t>
  </si>
  <si>
    <t>Biofilmträger aus Kunststoff (u.a. aus Kläranlagen und Aquakulturen)</t>
  </si>
  <si>
    <t>Kleine Kunststofftüten, -beutel (meist ≤ A4, z.B. Einfriertüten, Taschentuchhüllen)</t>
  </si>
  <si>
    <t>Kunststoff-Netzbeutel, z.B. für Gemüse, Obst und andere Produkte</t>
  </si>
  <si>
    <t>Sonstige und nicht identifizierbare Schwerlastsäcke (ausgenommen Salzsäcke) aus Kunststoff</t>
  </si>
  <si>
    <t>Abrisskern von Plastiktüten</t>
  </si>
  <si>
    <t>Plastiktüten für Hunde-/Haustierfäkalien</t>
  </si>
  <si>
    <t>Plastiktüten, Einkaufs- und Tragetaschen, große Müllsäcke aus Kunststoff (meist ≥ A3)</t>
  </si>
  <si>
    <t>Ringe von Kunststoffdeckeln und -verschlüssen</t>
  </si>
  <si>
    <t>meist rechteckige Kunststoff-Kanister mit Griff (sog. "jerry cans")</t>
  </si>
  <si>
    <t>Motorölflaschen und -behälter 2,5 cm ≥ ≤ 50 cm</t>
  </si>
  <si>
    <t>Motorölflaschen und -behälter aus Kunststoff &gt;50 cm</t>
  </si>
  <si>
    <t>Flaschen und Behälter für Reinigungsmittel aus Kunststoff</t>
  </si>
  <si>
    <t>Spritzen/Nadeln aus Kunststoff</t>
  </si>
  <si>
    <t>Medizinische/pharmazeutische Behälter/Röhrchen/Verpackungen aus Kunststoff</t>
  </si>
  <si>
    <t xml:space="preserve">Sonstige medizinische Artikel aus Kunststoff (z.B. Tupfer, Verbandsmaterial, Heftpflaster) </t>
  </si>
  <si>
    <t>Einweg-Gesichtsmasken aus Kunststoff</t>
  </si>
  <si>
    <t>Feuchttücher aus Kunststoff</t>
  </si>
  <si>
    <t>Toilettenerfrischer aus Kunststoff</t>
  </si>
  <si>
    <t>Tampons und Tamponapplikatoren aus Kunststoff</t>
  </si>
  <si>
    <t>Binden/Höschen/Einlagen/Klebestreifen und Schutzfolie aus Kunststoff</t>
  </si>
  <si>
    <t>Sonstige Hygiene- und Pflegeartikel aus Kunststoff</t>
  </si>
  <si>
    <t>Windeln aus Kunststoff zum einmaligen Gebrauch</t>
  </si>
  <si>
    <t>Haarkämme und -bürsten/Sonnenbrillen aus Kunststoff</t>
  </si>
  <si>
    <t>Wattestäbchen aus Kunststoff</t>
  </si>
  <si>
    <t>Patronenhülsen, -teile aus Kunststoff</t>
  </si>
  <si>
    <t>Krebs-/Hummerkörbe und deren Bestandteile aus Kunststoff</t>
  </si>
  <si>
    <t>Sonstige Gegenstände aus der Fischerei aus Kunststoff, die nicht von anderen Kategorien erfasst werden</t>
  </si>
  <si>
    <t>Netze und Netzteile 2,5 cm ≥ ≤ 50 cm aus Kunststoff</t>
  </si>
  <si>
    <t>Netze und Netzteile &gt; 50 cm aus Kunststoff</t>
  </si>
  <si>
    <t>Angelschnur aus Kunststoff</t>
  </si>
  <si>
    <t>Auftriebskörper/Schwimmer für Fischernetze</t>
  </si>
  <si>
    <t>Leuchtstäbe aus Kunststoff inkl. Verpackung in der Fischerei (inkl. Freizeitfischerei)</t>
  </si>
  <si>
    <t>Köderbehälter, -verpackungen aus Kunststoff</t>
  </si>
  <si>
    <t>Fischkisten aus Hartplastik</t>
  </si>
  <si>
    <t>Fischkisten aus  Styropor</t>
  </si>
  <si>
    <t>Salzverpackungen aus Kunststoff</t>
  </si>
  <si>
    <t>Lutscher-, Eisstiele aus Kunststoff</t>
  </si>
  <si>
    <t>Chips-/Süßigkeiten-Verpackungen aus Kunststoff</t>
  </si>
  <si>
    <t>Trinkhalme aus Kunststoff</t>
  </si>
  <si>
    <t>Rührstäbchen aus Kunststoff</t>
  </si>
  <si>
    <t>Teller und Schalen aus Kunststoff</t>
  </si>
  <si>
    <t>Besteck aus Kunststoff</t>
  </si>
  <si>
    <t>Becher und Becherdeckel aus Styropor</t>
  </si>
  <si>
    <t>4/6er-Pack-Ringe aus Kunststoff</t>
  </si>
  <si>
    <t>Lebensmittelbehälter aus Styropor</t>
  </si>
  <si>
    <t>Getränkeflaschen ≤ 0,5 l aus Kunststoff</t>
  </si>
  <si>
    <t>Bauabfälle aus Kunststoff (ausgenommen geschäumte Isolierung)</t>
  </si>
  <si>
    <t>geschäumte Kunststoffisolierung (z.B. geschäumte Platten), einschließlich Sprühschaum</t>
  </si>
  <si>
    <t>Schutzhelme aus Kunststoff</t>
  </si>
  <si>
    <t>Einweg-Handschuhe aus Kunststoff</t>
  </si>
  <si>
    <t>Handschuhe (industrielle/professionelle Nutzung) aus Kunststoff</t>
  </si>
  <si>
    <t>Handschuhe aus Kunststoff (Haushalt/Geschirrspülen, Garten)</t>
  </si>
  <si>
    <t>Schuhe aus Kunststoff - ausgenommen Flipflops</t>
  </si>
  <si>
    <t>Flip-Flops aus Kunststoff</t>
  </si>
  <si>
    <t>Kunststofffolie aus der Muschelzucht (Tahitianer)</t>
  </si>
  <si>
    <t>Netzsäcke , -beutel und -socken für die Aufzucht von Muscheln (z.B. Austern, Miesmuscheln)</t>
  </si>
  <si>
    <t>Aufzuchtkörbe aus Kunststoff für Austern</t>
  </si>
  <si>
    <t>Schalen für Setzlinge aus geschäumtem Kunststoff</t>
  </si>
  <si>
    <t>Blumentöpfe aus Kunststoff</t>
  </si>
  <si>
    <t>Sonstige Kunststoffartikel aus der Landwirtschaft</t>
  </si>
  <si>
    <t>Bewässerungsrohre aus Kunststoff</t>
  </si>
  <si>
    <t>G182</t>
  </si>
  <si>
    <t>Metall</t>
  </si>
  <si>
    <t>Radfelge (mit oder ohne Reifen)</t>
  </si>
  <si>
    <t>G180</t>
  </si>
  <si>
    <t>Fahrzeugteile, -batterien aus Metall</t>
  </si>
  <si>
    <t>G179</t>
  </si>
  <si>
    <t>G175</t>
  </si>
  <si>
    <t>Einweggrill aus Metall</t>
  </si>
  <si>
    <t>G178</t>
  </si>
  <si>
    <t>G174</t>
  </si>
  <si>
    <t>Draht, Maschendraht, Stacheldraht</t>
  </si>
  <si>
    <t>Industrieschrott</t>
  </si>
  <si>
    <t>G172</t>
  </si>
  <si>
    <t>G166</t>
  </si>
  <si>
    <t>G165</t>
  </si>
  <si>
    <t>G164</t>
  </si>
  <si>
    <t>Metallfolienverpackungen, Alufolie</t>
  </si>
  <si>
    <t>G163</t>
  </si>
  <si>
    <t>Haushaltsbatterien aus Metall</t>
  </si>
  <si>
    <t>G162</t>
  </si>
  <si>
    <t>Flaschenverschlüsse, Deckel und Aufreißlaschen von Dosen aus Metall</t>
  </si>
  <si>
    <t>G160</t>
  </si>
  <si>
    <t>Farbdosen aus Metall</t>
  </si>
  <si>
    <t>G159</t>
  </si>
  <si>
    <t>Sonstige Metalldosen</t>
  </si>
  <si>
    <t xml:space="preserve">Aerosol-/Spray-Dosen aus Metall </t>
  </si>
  <si>
    <t>G154</t>
  </si>
  <si>
    <t>G153</t>
  </si>
  <si>
    <t>Tonnen und Fässer aus Metall</t>
  </si>
  <si>
    <t>G152</t>
  </si>
  <si>
    <t>G151</t>
  </si>
  <si>
    <t>Elektrogeräte aus Metall (z.B. Kühlschränke, Waschmaschinen)</t>
  </si>
  <si>
    <t>G150</t>
  </si>
  <si>
    <t>G147</t>
  </si>
  <si>
    <t>Fischereiartikel aus Metall, z.B. Gewichte, Senker und Köder</t>
  </si>
  <si>
    <t>Hummer-/Krebskorb aus Metall</t>
  </si>
  <si>
    <t>G145</t>
  </si>
  <si>
    <t>G140</t>
  </si>
  <si>
    <t>Metallgeschirr (z.B. Teller, Tassen und Besteck)</t>
  </si>
  <si>
    <t>G141</t>
  </si>
  <si>
    <t>Konservendosen</t>
  </si>
  <si>
    <t>G137</t>
  </si>
  <si>
    <t>Getränkedosen</t>
  </si>
  <si>
    <t>G134</t>
  </si>
  <si>
    <t>G128</t>
  </si>
  <si>
    <t>G127</t>
  </si>
  <si>
    <t>Stromkabel und andere Kabel</t>
  </si>
  <si>
    <t>G124</t>
  </si>
  <si>
    <t>G71</t>
  </si>
  <si>
    <t>Glas, Keramik</t>
  </si>
  <si>
    <t>sonstige Glasartikel</t>
  </si>
  <si>
    <t>G70</t>
  </si>
  <si>
    <t>sonstige keramische Gegenstände</t>
  </si>
  <si>
    <t>G69</t>
  </si>
  <si>
    <t>G68</t>
  </si>
  <si>
    <t>Glühbirnen</t>
  </si>
  <si>
    <t>G65</t>
  </si>
  <si>
    <t>Leuchtstoffröhre</t>
  </si>
  <si>
    <t>G62</t>
  </si>
  <si>
    <t>G60</t>
  </si>
  <si>
    <t>Scherben aus Glas/Keramik (≥ 2,5 cm)</t>
  </si>
  <si>
    <t>G59</t>
  </si>
  <si>
    <t>Glasgefäße (z.B. Konservengläser)</t>
  </si>
  <si>
    <t>G57</t>
  </si>
  <si>
    <t>Glasflaschen</t>
  </si>
  <si>
    <t>G47</t>
  </si>
  <si>
    <t>G46</t>
  </si>
  <si>
    <t>G45</t>
  </si>
  <si>
    <t>Tintenfischtöpfe aus Keramik oder Glas</t>
  </si>
  <si>
    <t>G44</t>
  </si>
  <si>
    <t>G43</t>
  </si>
  <si>
    <t>G42</t>
  </si>
  <si>
    <t>Glas- und Keramikgeschirr (z.B. Teller, Tassen, Gläser)</t>
  </si>
  <si>
    <t>G41</t>
  </si>
  <si>
    <t>G40</t>
  </si>
  <si>
    <t>Baumaterialien (z.B. Ziegel, Fliesen, Zement)</t>
  </si>
  <si>
    <t>G37</t>
  </si>
  <si>
    <t>G36</t>
  </si>
  <si>
    <t>G33</t>
  </si>
  <si>
    <t>Lebensmittel, organisch</t>
  </si>
  <si>
    <t>Lebensmittelabfälle, organisch</t>
  </si>
  <si>
    <t>G32</t>
  </si>
  <si>
    <t>G29</t>
  </si>
  <si>
    <t>Bekleidung/Textil</t>
  </si>
  <si>
    <t>Rucksäcke und Taschen aus Textilien</t>
  </si>
  <si>
    <t>G28</t>
  </si>
  <si>
    <t>G26</t>
  </si>
  <si>
    <t>sonstige Textilien</t>
  </si>
  <si>
    <t>G25</t>
  </si>
  <si>
    <t>Segeltuch</t>
  </si>
  <si>
    <t>G19</t>
  </si>
  <si>
    <t>G18</t>
  </si>
  <si>
    <t>Einrichtungsgegenstände aus Textil</t>
  </si>
  <si>
    <t>G13</t>
  </si>
  <si>
    <t>G17</t>
  </si>
  <si>
    <t>Schuhe und Sandalen aus Leder und/oder Textil</t>
  </si>
  <si>
    <t>G16</t>
  </si>
  <si>
    <t>Bekleidung</t>
  </si>
  <si>
    <t>G15</t>
  </si>
  <si>
    <t>G14</t>
  </si>
  <si>
    <t>G11</t>
  </si>
  <si>
    <t>Chemikalien</t>
  </si>
  <si>
    <t>nicht identifizierte Chemikalien</t>
  </si>
  <si>
    <t>G56</t>
  </si>
  <si>
    <t>G50</t>
  </si>
  <si>
    <t>G49</t>
  </si>
  <si>
    <t>G34</t>
  </si>
  <si>
    <t>G30</t>
  </si>
  <si>
    <t>G20</t>
  </si>
  <si>
    <t>G10</t>
  </si>
  <si>
    <t>G6</t>
  </si>
  <si>
    <t>G4</t>
  </si>
  <si>
    <t>G3</t>
  </si>
  <si>
    <t>Summe</t>
  </si>
  <si>
    <t>Zählung</t>
  </si>
  <si>
    <t>Material</t>
  </si>
  <si>
    <t>Kategorien</t>
  </si>
  <si>
    <t>ID J-Liste</t>
  </si>
  <si>
    <t>master list</t>
  </si>
  <si>
    <t>par_id</t>
  </si>
  <si>
    <t xml:space="preserve">Vorkommen von Plastik-Pellets?                                                     </t>
  </si>
  <si>
    <r>
      <t xml:space="preserve">Wurden gestrandete Tiere gefunden?                                            </t>
    </r>
    <r>
      <rPr>
        <sz val="12"/>
        <rFont val="Arial"/>
        <family val="2"/>
      </rPr>
      <t xml:space="preserve">         </t>
    </r>
  </si>
  <si>
    <t>Wann wurde der Strand zuletzt gereinigt (TT/MM/JJ)?</t>
  </si>
  <si>
    <t>Wasserstand</t>
  </si>
  <si>
    <r>
      <t xml:space="preserve">Wurden die Müllteile während der Erfassung entfernt?               </t>
    </r>
    <r>
      <rPr>
        <sz val="12"/>
        <rFont val="Arial"/>
        <family val="2"/>
      </rPr>
      <t xml:space="preserve">            </t>
    </r>
  </si>
  <si>
    <t>Sandsturm</t>
  </si>
  <si>
    <t>Nebel</t>
  </si>
  <si>
    <t>Eis</t>
  </si>
  <si>
    <t>Zählstrecke und Zähler</t>
  </si>
  <si>
    <t>Schnee</t>
  </si>
  <si>
    <t>Regen</t>
  </si>
  <si>
    <t>Wind</t>
  </si>
  <si>
    <t>Institution mit Kontaktdaten:</t>
  </si>
  <si>
    <t>Datum</t>
  </si>
  <si>
    <t>OSPAR</t>
  </si>
  <si>
    <t>Plastiktüten groß (meist ≥ A3; z.B. Einkaufstüten, große Müllsäcke)</t>
  </si>
  <si>
    <t>Plastik, Styropor</t>
  </si>
  <si>
    <t>Plastiktüten klein (meist ≤ A4; z.B. Einfriertüten, Taschentuchhüllen)</t>
  </si>
  <si>
    <t>Getränkeflaschen, -behälter</t>
  </si>
  <si>
    <t>Lebensmittel-, Fast-Food-Verpackung nicht aus Styropor</t>
  </si>
  <si>
    <t>Lebensmittel-, Fast-Food-Verpackung aus Styropor</t>
  </si>
  <si>
    <t>Deckel, Verschlüsse, Plastikkorken: alle Arten</t>
  </si>
  <si>
    <t>Verpackung von Süßigkeiten, Chips, Knabbereien; Lollystiel</t>
  </si>
  <si>
    <t>Einweg-Besteck und -Teller, Trinkhalme</t>
  </si>
  <si>
    <t>Tau (&gt; 1 cm Durchmesser)</t>
  </si>
  <si>
    <r>
      <t xml:space="preserve">Schnüre (&lt; 1 cm Durchmesser) </t>
    </r>
    <r>
      <rPr>
        <sz val="9"/>
        <color indexed="8"/>
        <rFont val="Arial"/>
        <family val="2"/>
      </rPr>
      <t>(</t>
    </r>
    <r>
      <rPr>
        <sz val="9"/>
        <color indexed="8"/>
        <rFont val="Arial"/>
        <family val="2"/>
      </rPr>
      <t>nicht vom Scheuerschutz od. unbestimmt)</t>
    </r>
  </si>
  <si>
    <t>Einzelschnüre vom Scheuerschutz</t>
  </si>
  <si>
    <r>
      <t>Knäule aus Netzen, Tauen und Schnüren</t>
    </r>
    <r>
      <rPr>
        <sz val="9"/>
        <color indexed="8"/>
        <rFont val="Arial"/>
        <family val="2"/>
      </rPr>
      <t xml:space="preserve"> (nicht vom Scheuerschutz od. unbestimmt)</t>
    </r>
  </si>
  <si>
    <t>G53</t>
  </si>
  <si>
    <t>Knäul aus Schnüren vom Scheuerschutz</t>
  </si>
  <si>
    <t>G54</t>
  </si>
  <si>
    <t>Netze und Netzteile &lt; 50 cm</t>
  </si>
  <si>
    <t>G66</t>
  </si>
  <si>
    <t>Netze und Netzteile &gt; 50 cm</t>
  </si>
  <si>
    <t>G67</t>
  </si>
  <si>
    <t>Plastikbänder (Flachbänder)</t>
  </si>
  <si>
    <t>G73</t>
  </si>
  <si>
    <t>G75</t>
  </si>
  <si>
    <t>Schaumgummi, Schwämme, Bauschaum</t>
  </si>
  <si>
    <t>G76</t>
  </si>
  <si>
    <t>Plastik-Bruchstücke, Folienfetzen nicht aus Styropor 0 - 2,5 cm</t>
  </si>
  <si>
    <t>G77</t>
  </si>
  <si>
    <t>Styropor-Bruchstücke 0 - 2,5 cm</t>
  </si>
  <si>
    <t>G125</t>
  </si>
  <si>
    <t>Plastik-Bruchstücke, Folienfetzen nicht aus Styropor 2,5 - 50 cm</t>
  </si>
  <si>
    <t>G27</t>
  </si>
  <si>
    <t>Styropor-Bruchstücke 2,5 - 50 cm</t>
  </si>
  <si>
    <t>G200</t>
  </si>
  <si>
    <t>Plastik-Bruchstücke, Folienfetzen nicht aus Styropor &gt; 50 cm</t>
  </si>
  <si>
    <t>Styropor-Bruchstücke, Folienfetzen &gt; 50 cm</t>
  </si>
  <si>
    <t>G1</t>
  </si>
  <si>
    <t>Luftballons, inkl. Plastikventile, Bänder usw.</t>
  </si>
  <si>
    <t>G5</t>
  </si>
  <si>
    <t>Zigarettenfilter</t>
  </si>
  <si>
    <t>Papier, Pappe</t>
  </si>
  <si>
    <t>G9</t>
  </si>
  <si>
    <t>Glas</t>
  </si>
  <si>
    <t>4/6-Pack-Ringe</t>
  </si>
  <si>
    <t>Abrisskern von kleinen Plastiktüten</t>
  </si>
  <si>
    <t>Putzmittelflaschen, -behälter, -kanister</t>
  </si>
  <si>
    <t>Körperpflegemittelbehälter (Duschgel, Shampoo usw.)</t>
  </si>
  <si>
    <t>Motorenölflaschen, -behälter, -kanister &lt; 50 cm</t>
  </si>
  <si>
    <t>Motorenölflaschen, -behälter, -kanister &gt; 50 cm</t>
  </si>
  <si>
    <t>Kanister (mit Griff, sog. "Jerry Cans")</t>
  </si>
  <si>
    <t>Dichtemittel-/Schmierfett-Kartuschen</t>
  </si>
  <si>
    <t>andere oder nicht identifizierbare Flaschen, Behälter, Kanister</t>
  </si>
  <si>
    <t>andere Kisten, Kästen</t>
  </si>
  <si>
    <t>Autoteile</t>
  </si>
  <si>
    <t>Feuerzeug</t>
  </si>
  <si>
    <t>Schreibgeräte (Stifte)</t>
  </si>
  <si>
    <t>Kämme, Haarbürsten</t>
  </si>
  <si>
    <t>Spielzeug, Scherzartikel</t>
  </si>
  <si>
    <t>Getränkebecher und -tassen (oft Einweg), To-go-Deckel nicht aus Styropor</t>
  </si>
  <si>
    <t>Getränkebecher und -tassen (oft Einweg), To-go-Deckel aus Styropor</t>
  </si>
  <si>
    <t>große dickwandige Säcke (z.B. für Tierfutter, Dünger)</t>
  </si>
  <si>
    <t>Obst-/Gemüsenetze</t>
  </si>
  <si>
    <t>Haushaltshandschuhe</t>
  </si>
  <si>
    <t>Arbeitshandschuhe</t>
  </si>
  <si>
    <t>Hummer-/Krebsreusen</t>
  </si>
  <si>
    <t>Markierungsmarken für Hummer bzw. Fisch, Plastiksicherheitsplomben von Transportbehälter</t>
  </si>
  <si>
    <t>Tintenfischtöpfe</t>
  </si>
  <si>
    <t>Netzsack aus der Austernkultur</t>
  </si>
  <si>
    <t>runde Körbe aus der Austernzucht</t>
  </si>
  <si>
    <t>"Fransen-/Tahiti-Röckchen"</t>
  </si>
  <si>
    <t>Fischkisten nicht aus Styropor</t>
  </si>
  <si>
    <t>Fischkisten aus Styropor</t>
  </si>
  <si>
    <t>Angelschnur</t>
  </si>
  <si>
    <t>Knicklichter (Plastikrohr mit Flüssigkeit)</t>
  </si>
  <si>
    <t>Netzkugeln/-auftriebskörper, Bojen</t>
  </si>
  <si>
    <t>Eimer</t>
  </si>
  <si>
    <t>Glasfaser-Material</t>
  </si>
  <si>
    <t>Sicherheitshelme</t>
  </si>
  <si>
    <t>Patronenhülsen, -teile</t>
  </si>
  <si>
    <t>Schuhe, Sandalen</t>
  </si>
  <si>
    <t xml:space="preserve">Biofilm-Träger aus Kunststoff </t>
  </si>
  <si>
    <r>
      <t>sonstige Plastik-/Styropor-Gegenstände</t>
    </r>
    <r>
      <rPr>
        <sz val="10"/>
        <color indexed="8"/>
        <rFont val="Arial"/>
        <family val="2"/>
      </rPr>
      <t xml:space="preserve">   </t>
    </r>
    <r>
      <rPr>
        <b/>
        <sz val="10"/>
        <color indexed="8"/>
        <rFont val="Arial"/>
        <family val="2"/>
      </rPr>
      <t>(bitte im Kasten "Sonstige Müllteile" spezifizieren)</t>
    </r>
  </si>
  <si>
    <t>G138</t>
  </si>
  <si>
    <t>Reifen, Riemen (z.B. Keil-/Zahnriemen)</t>
  </si>
  <si>
    <r>
      <t>sonstiges Gummi</t>
    </r>
    <r>
      <rPr>
        <sz val="10"/>
        <color indexed="8"/>
        <rFont val="Arial"/>
        <family val="2"/>
      </rPr>
      <t xml:space="preserve">   </t>
    </r>
    <r>
      <rPr>
        <b/>
        <sz val="10"/>
        <color indexed="8"/>
        <rFont val="Arial"/>
        <family val="2"/>
      </rPr>
      <t>(bitte im Kasten "Sonstige Müllteile" spezifizieren)</t>
    </r>
  </si>
  <si>
    <t>Textil</t>
  </si>
  <si>
    <t>G148</t>
  </si>
  <si>
    <t>Einrichtungsgegenstände</t>
  </si>
  <si>
    <t>Säcke (z.B. aus Jute)</t>
  </si>
  <si>
    <t>Schuhe, Sandalen (auch Leder)</t>
  </si>
  <si>
    <r>
      <t>sonstige Textilien</t>
    </r>
    <r>
      <rPr>
        <sz val="10"/>
        <color indexed="8"/>
        <rFont val="Arial"/>
        <family val="2"/>
      </rPr>
      <t xml:space="preserve">  </t>
    </r>
    <r>
      <rPr>
        <b/>
        <sz val="10"/>
        <color indexed="8"/>
        <rFont val="Arial"/>
        <family val="2"/>
      </rPr>
      <t xml:space="preserve"> (bitte im Kasten "Sonstige Müllteile" spezifizieren)</t>
    </r>
  </si>
  <si>
    <t>G158</t>
  </si>
  <si>
    <t>Papiertüte</t>
  </si>
  <si>
    <t>Pappe</t>
  </si>
  <si>
    <t>Karton/Tetra-Pak für Milch</t>
  </si>
  <si>
    <t>Karton/Tetra-Pak für andere Inhalte</t>
  </si>
  <si>
    <t>Zigarettenschachteln</t>
  </si>
  <si>
    <t>Pappbecher, -tassen</t>
  </si>
  <si>
    <t>Zeitungen, Zeitschriften</t>
  </si>
  <si>
    <r>
      <t>sonstige Papierteile</t>
    </r>
    <r>
      <rPr>
        <sz val="10"/>
        <color indexed="8"/>
        <rFont val="Arial"/>
        <family val="2"/>
      </rPr>
      <t xml:space="preserve">   </t>
    </r>
    <r>
      <rPr>
        <b/>
        <sz val="10"/>
        <color indexed="8"/>
        <rFont val="Arial"/>
        <family val="2"/>
      </rPr>
      <t>(bitte im Kasten "Sonstige Müllteile" spezifizieren)</t>
    </r>
  </si>
  <si>
    <t>G171</t>
  </si>
  <si>
    <t>Korkkorken</t>
  </si>
  <si>
    <t>Paletten</t>
  </si>
  <si>
    <t>Holzkisten</t>
  </si>
  <si>
    <t>Hummer-/Krebs-Reusen</t>
  </si>
  <si>
    <t>Fischkisten</t>
  </si>
  <si>
    <t>Lolly-/Eis-Stiel, Pommes-frites-Gabeln</t>
  </si>
  <si>
    <t>Pinsel</t>
  </si>
  <si>
    <r>
      <t>sonstige Holzteile &lt; 50 cm</t>
    </r>
    <r>
      <rPr>
        <sz val="10"/>
        <color indexed="8"/>
        <rFont val="Arial"/>
        <family val="2"/>
      </rPr>
      <t xml:space="preserve">   </t>
    </r>
    <r>
      <rPr>
        <b/>
        <sz val="10"/>
        <color indexed="8"/>
        <rFont val="Arial"/>
        <family val="2"/>
      </rPr>
      <t>(bitte im Kasten "Sonstige Müllteile" spezifizieren)</t>
    </r>
  </si>
  <si>
    <r>
      <t>sonstige Holzteile &gt; 50 cm</t>
    </r>
    <r>
      <rPr>
        <sz val="10"/>
        <color indexed="8"/>
        <rFont val="Arial"/>
        <family val="2"/>
      </rPr>
      <t xml:space="preserve">   </t>
    </r>
    <r>
      <rPr>
        <b/>
        <sz val="10"/>
        <color indexed="8"/>
        <rFont val="Arial"/>
        <family val="2"/>
      </rPr>
      <t>(bitte im Kasten "Sonstige Müllteile" spezifizieren)</t>
    </r>
  </si>
  <si>
    <t>G176</t>
  </si>
  <si>
    <t>Spraydosen</t>
  </si>
  <si>
    <t>G186</t>
  </si>
  <si>
    <t>Kronkorken, Flaschen-Schraubverschlüsse</t>
  </si>
  <si>
    <t>G187</t>
  </si>
  <si>
    <t>G190</t>
  </si>
  <si>
    <t>Einweg-Grill</t>
  </si>
  <si>
    <t>G184</t>
  </si>
  <si>
    <t>Elektrische Geräte</t>
  </si>
  <si>
    <t>G191</t>
  </si>
  <si>
    <t>Blinker, Haken, Blei (Angelzubehör)</t>
  </si>
  <si>
    <t>G198</t>
  </si>
  <si>
    <t>Nahrungsmittelverpackung (z.B. Alufolie)</t>
  </si>
  <si>
    <t>G199</t>
  </si>
  <si>
    <t>G201</t>
  </si>
  <si>
    <t>G202</t>
  </si>
  <si>
    <t>Farbdosen</t>
  </si>
  <si>
    <t>Draht, Maschendraht</t>
  </si>
  <si>
    <t>G204</t>
  </si>
  <si>
    <r>
      <t>sonstiges Metall &lt; 50 cm</t>
    </r>
    <r>
      <rPr>
        <sz val="10"/>
        <color indexed="8"/>
        <rFont val="Arial"/>
        <family val="2"/>
      </rPr>
      <t xml:space="preserve">  </t>
    </r>
    <r>
      <rPr>
        <b/>
        <sz val="10"/>
        <color indexed="8"/>
        <rFont val="Arial"/>
        <family val="2"/>
      </rPr>
      <t xml:space="preserve"> (bitte im Kasten "Sonstige Müllteile" spezifizieren)</t>
    </r>
  </si>
  <si>
    <t>G210</t>
  </si>
  <si>
    <r>
      <t>sonstiges Metall &gt; 50 cm</t>
    </r>
    <r>
      <rPr>
        <sz val="10"/>
        <color indexed="8"/>
        <rFont val="Arial"/>
        <family val="2"/>
      </rPr>
      <t xml:space="preserve">   </t>
    </r>
    <r>
      <rPr>
        <b/>
        <sz val="10"/>
        <color indexed="8"/>
        <rFont val="Arial"/>
        <family val="2"/>
      </rPr>
      <t>(bitte im Kasten "Sonstige Müllteile" spezifizieren)</t>
    </r>
  </si>
  <si>
    <t>G133</t>
  </si>
  <si>
    <t>Konservengläser für Nahrungsmittel</t>
  </si>
  <si>
    <t>G95</t>
  </si>
  <si>
    <t>Glühbirnen, Leuchtstoffröhren</t>
  </si>
  <si>
    <t>G96</t>
  </si>
  <si>
    <r>
      <t>sonstiges Glas</t>
    </r>
    <r>
      <rPr>
        <sz val="10"/>
        <color indexed="8"/>
        <rFont val="Arial"/>
        <family val="2"/>
      </rPr>
      <t xml:space="preserve">  </t>
    </r>
    <r>
      <rPr>
        <b/>
        <sz val="10"/>
        <color indexed="8"/>
        <rFont val="Arial"/>
        <family val="2"/>
      </rPr>
      <t xml:space="preserve"> (bitte im Kasten "Sonstige Müllteile" spezifizieren)</t>
    </r>
  </si>
  <si>
    <t>G144</t>
  </si>
  <si>
    <t>Porzellan, Keramik</t>
  </si>
  <si>
    <t>G97</t>
  </si>
  <si>
    <t>Baumaterial</t>
  </si>
  <si>
    <r>
      <t>sonstiges Porzellan/Keramik</t>
    </r>
    <r>
      <rPr>
        <sz val="10"/>
        <color indexed="8"/>
        <rFont val="Arial"/>
        <family val="2"/>
      </rPr>
      <t xml:space="preserve">  </t>
    </r>
    <r>
      <rPr>
        <b/>
        <sz val="10"/>
        <color indexed="8"/>
        <rFont val="Arial"/>
        <family val="2"/>
      </rPr>
      <t xml:space="preserve"> (bitte im Kasten "Sonstige Müllteile" spezifizieren)</t>
    </r>
  </si>
  <si>
    <t>Hygieneartikel</t>
  </si>
  <si>
    <t>G100</t>
  </si>
  <si>
    <t>Kondome</t>
  </si>
  <si>
    <t>G99</t>
  </si>
  <si>
    <t>Wattestäbchen aus Plastik</t>
  </si>
  <si>
    <t>G211</t>
  </si>
  <si>
    <t>Wattestäbchen aus Pappe</t>
  </si>
  <si>
    <t>Damenbinden, Slipeinlagen, Klebestreifenschutz</t>
  </si>
  <si>
    <t>G101</t>
  </si>
  <si>
    <t>Tampon, Tampon-Einführhülsen</t>
  </si>
  <si>
    <t>WC-Duftstein-Behälter</t>
  </si>
  <si>
    <t>Feuchttücher für Körper- und Haushaltspflege (wet-wipes)</t>
  </si>
  <si>
    <t>G213</t>
  </si>
  <si>
    <r>
      <t>sonstige Hygieneartikel</t>
    </r>
    <r>
      <rPr>
        <sz val="10"/>
        <color indexed="8"/>
        <rFont val="Arial"/>
        <family val="2"/>
      </rPr>
      <t xml:space="preserve">  </t>
    </r>
    <r>
      <rPr>
        <b/>
        <sz val="10"/>
        <color indexed="8"/>
        <rFont val="Arial"/>
        <family val="2"/>
      </rPr>
      <t>(bitte im Kasten "Sonstige Müllteile" spezifizieren)</t>
    </r>
  </si>
  <si>
    <t>Medizinartikel</t>
  </si>
  <si>
    <t>Arzneimittelbehälter, Blister</t>
  </si>
  <si>
    <t>Spritzen</t>
  </si>
  <si>
    <t>Atemschutzmasken</t>
  </si>
  <si>
    <t>Einmalhandschuhe (medizinische Handschuhe)</t>
  </si>
  <si>
    <r>
      <t>sonstige Medizinartikel</t>
    </r>
    <r>
      <rPr>
        <sz val="10"/>
        <color indexed="8"/>
        <rFont val="Arial"/>
        <family val="2"/>
      </rPr>
      <t xml:space="preserve">   </t>
    </r>
    <r>
      <rPr>
        <b/>
        <sz val="10"/>
        <color indexed="8"/>
        <rFont val="Arial"/>
        <family val="2"/>
      </rPr>
      <t>(bitte im Kasten "Sonstige Müllteile" spezifizieren)</t>
    </r>
  </si>
  <si>
    <t>Fäkalien</t>
  </si>
  <si>
    <t>Hundekotbeutel</t>
  </si>
  <si>
    <t>Paraffin- oder Wachsteile 0 - 1 cm</t>
  </si>
  <si>
    <t>Paraffin- oder Wachsteile 1 - 10 cm</t>
  </si>
  <si>
    <t>Paraffin- oder Wachsteile &gt; 10 cm</t>
  </si>
  <si>
    <t>andere Chemikalien</t>
  </si>
  <si>
    <t>Messstellen-Nr.</t>
  </si>
  <si>
    <t>Probennehmer</t>
  </si>
  <si>
    <r>
      <t xml:space="preserve">Wurden die Müllteile während der Erfassung entfernt?                       Ja </t>
    </r>
    <r>
      <rPr>
        <sz val="14"/>
        <rFont val="Wingdings"/>
        <charset val="2"/>
      </rPr>
      <t>p</t>
    </r>
    <r>
      <rPr>
        <sz val="12"/>
        <rFont val="Arial"/>
        <family val="2"/>
      </rPr>
      <t xml:space="preserve">              Nein </t>
    </r>
    <r>
      <rPr>
        <sz val="14"/>
        <rFont val="Wingdings"/>
        <charset val="2"/>
      </rPr>
      <t>p</t>
    </r>
  </si>
  <si>
    <r>
      <t xml:space="preserve">Wurden gestrandete Tiere gefunden?                                               Ja </t>
    </r>
    <r>
      <rPr>
        <sz val="14"/>
        <rFont val="Wingdings"/>
        <charset val="2"/>
      </rPr>
      <t>p</t>
    </r>
    <r>
      <rPr>
        <sz val="12"/>
        <rFont val="Arial"/>
        <family val="2"/>
      </rPr>
      <t xml:space="preserve">              Nein </t>
    </r>
    <r>
      <rPr>
        <sz val="14"/>
        <rFont val="Wingdings"/>
        <charset val="2"/>
      </rPr>
      <t>p</t>
    </r>
  </si>
  <si>
    <t>Art (falls bekannt)               Todesursache (falls bekannt)               Müllteile (falls in Müll verwickelt)               Alter/Geschlecht (falls bekannt)</t>
  </si>
  <si>
    <r>
      <t xml:space="preserve">Vorkommen von Plastik-Pellets?                                                     Ja </t>
    </r>
    <r>
      <rPr>
        <sz val="14"/>
        <rFont val="Wingdings"/>
        <charset val="2"/>
      </rPr>
      <t>p</t>
    </r>
    <r>
      <rPr>
        <sz val="12"/>
        <rFont val="Arial"/>
        <family val="2"/>
      </rPr>
      <t xml:space="preserve">              Nein </t>
    </r>
    <r>
      <rPr>
        <sz val="14"/>
        <rFont val="Wingdings"/>
        <charset val="2"/>
      </rPr>
      <t>p</t>
    </r>
  </si>
  <si>
    <t>Nutzung</t>
  </si>
  <si>
    <t>Landwirtschaft</t>
  </si>
  <si>
    <t>Aquakultur</t>
  </si>
  <si>
    <t>Bau/Konstruktion</t>
  </si>
  <si>
    <t>Nahrungsmittelkonsum</t>
  </si>
  <si>
    <t>Fischerei</t>
  </si>
  <si>
    <t>Jagd</t>
  </si>
  <si>
    <t>Körperhygiene</t>
  </si>
  <si>
    <t>Medizinische Artikel</t>
  </si>
  <si>
    <t>Fahrzeug/Verkehr</t>
  </si>
  <si>
    <t>Freizeitaktivitäten</t>
  </si>
  <si>
    <t>Tabakkonsum</t>
  </si>
  <si>
    <t>nicht definierte Nutzung</t>
  </si>
  <si>
    <t>Besondere Beobachtungen und Notizen:</t>
  </si>
  <si>
    <t>Sonstige Müllteile</t>
  </si>
  <si>
    <t>Haben Veranstaltungen am Strand zu vermehrtem Aufkommen von bestimmten Müllteilen geführt? Wenn ja, welche?</t>
  </si>
  <si>
    <t>Haben andere Faktoren die Ergebnisse beeinflusst? Wenn ja, welche?</t>
  </si>
  <si>
    <t>Strandmüllmonitoring
Strandmüll-Protokoll - Nutzung</t>
  </si>
  <si>
    <t>Strandmüllmonitoring
Strandmüll-Protokoll - Material</t>
  </si>
  <si>
    <t>Code</t>
  </si>
  <si>
    <t>pl_</t>
  </si>
  <si>
    <t>ru_</t>
  </si>
  <si>
    <t>ct_</t>
  </si>
  <si>
    <t>pp_</t>
  </si>
  <si>
    <t>wo_</t>
  </si>
  <si>
    <t>me_</t>
  </si>
  <si>
    <t>gc_</t>
  </si>
  <si>
    <t>ch_</t>
  </si>
  <si>
    <t>ag_</t>
  </si>
  <si>
    <t>aq_</t>
  </si>
  <si>
    <t>cl_</t>
  </si>
  <si>
    <t>co_</t>
  </si>
  <si>
    <t>fc_</t>
  </si>
  <si>
    <t>fi_</t>
  </si>
  <si>
    <t>hu_</t>
  </si>
  <si>
    <t>hy_</t>
  </si>
  <si>
    <t>md_</t>
  </si>
  <si>
    <t>vk_</t>
  </si>
  <si>
    <t>re_</t>
  </si>
  <si>
    <t>sm_</t>
  </si>
  <si>
    <t>nn_</t>
  </si>
  <si>
    <t>OSPAR - Strandmüllmonitoring - Deutschland
100m-Strandmüll-Protokoll</t>
  </si>
  <si>
    <t>J1</t>
  </si>
  <si>
    <t>J3</t>
  </si>
  <si>
    <t>J4</t>
  </si>
  <si>
    <t>J5</t>
  </si>
  <si>
    <t>J7</t>
  </si>
  <si>
    <t>J8</t>
  </si>
  <si>
    <t>Getränkeflaschen &gt;0,5 l aus Kunststoff</t>
  </si>
  <si>
    <t>J9</t>
  </si>
  <si>
    <t>J11</t>
  </si>
  <si>
    <t>Flaschen und Behälter für Körperpflege und Kosmetika für den Strandgebrauch aus Kunststoff</t>
  </si>
  <si>
    <t>J12</t>
  </si>
  <si>
    <t xml:space="preserve">Flaschen und Behälter für Körperpflege und Kosmetika, die nicht für den Strandgebrauch bestimmt sind aus Kunststoff </t>
  </si>
  <si>
    <t>J13</t>
  </si>
  <si>
    <t>Sonstige Flaschen und Behälter (Tonnen/Fässer) aus Kunststoff</t>
  </si>
  <si>
    <t>J14</t>
  </si>
  <si>
    <t>J15</t>
  </si>
  <si>
    <t>J16</t>
  </si>
  <si>
    <t>J17</t>
  </si>
  <si>
    <t>Dichtemittel-/Schmierfett-Kartuschen aus Kunststoff für z.B. Schmierfett, Silikon</t>
  </si>
  <si>
    <t>J18</t>
  </si>
  <si>
    <t>J19</t>
  </si>
  <si>
    <t>J21</t>
  </si>
  <si>
    <t>J22</t>
  </si>
  <si>
    <t>J23</t>
  </si>
  <si>
    <t>Deckel, Verschlüsse aus Kunststoff, nicht identifiziert</t>
  </si>
  <si>
    <t>J24</t>
  </si>
  <si>
    <t>J25</t>
  </si>
  <si>
    <t>Tabakbeutel, Plastikhüllen von Zigarettenschachteln, E-Zigarettenzubehör</t>
  </si>
  <si>
    <t>J26</t>
  </si>
  <si>
    <t>J27</t>
  </si>
  <si>
    <t>J28</t>
  </si>
  <si>
    <t>J29</t>
  </si>
  <si>
    <t>J30</t>
  </si>
  <si>
    <t>J31</t>
  </si>
  <si>
    <t>J32</t>
  </si>
  <si>
    <t>J36</t>
  </si>
  <si>
    <t>J40</t>
  </si>
  <si>
    <t>J41</t>
  </si>
  <si>
    <t>J42</t>
  </si>
  <si>
    <t>J43</t>
  </si>
  <si>
    <t>J44</t>
  </si>
  <si>
    <t>Tintenfischtöpfe aus Kunststoff</t>
  </si>
  <si>
    <t>J45</t>
  </si>
  <si>
    <t>J46</t>
  </si>
  <si>
    <t>J47</t>
  </si>
  <si>
    <t>J49</t>
  </si>
  <si>
    <t>J53</t>
  </si>
  <si>
    <t>J54</t>
  </si>
  <si>
    <t>J57</t>
  </si>
  <si>
    <t>J58</t>
  </si>
  <si>
    <t>J59</t>
  </si>
  <si>
    <t>J60</t>
  </si>
  <si>
    <t>J61</t>
  </si>
  <si>
    <t>J62</t>
  </si>
  <si>
    <t>J63</t>
  </si>
  <si>
    <t>J64</t>
  </si>
  <si>
    <t>J65</t>
  </si>
  <si>
    <t>J66</t>
  </si>
  <si>
    <t>J67</t>
  </si>
  <si>
    <t>J68</t>
  </si>
  <si>
    <t>J69</t>
  </si>
  <si>
    <t>J70</t>
  </si>
  <si>
    <t>J72</t>
  </si>
  <si>
    <t>J79</t>
  </si>
  <si>
    <t>Bruchstücke aus Hartplastik und Folienfetzen 2,5 cm ≥ ≤ 50 cm</t>
  </si>
  <si>
    <t>J80</t>
  </si>
  <si>
    <t>J82</t>
  </si>
  <si>
    <t>J83</t>
  </si>
  <si>
    <t>J84</t>
  </si>
  <si>
    <t>J85</t>
  </si>
  <si>
    <t>J86</t>
  </si>
  <si>
    <t>J87</t>
  </si>
  <si>
    <t>Klebeband, z.B. Packband, Gewebeklebeband</t>
  </si>
  <si>
    <t>J88</t>
  </si>
  <si>
    <t>J89</t>
  </si>
  <si>
    <t>J90</t>
  </si>
  <si>
    <t>J91</t>
  </si>
  <si>
    <t>J92</t>
  </si>
  <si>
    <t>J93</t>
  </si>
  <si>
    <t>J95</t>
  </si>
  <si>
    <t>J96</t>
  </si>
  <si>
    <t>J97</t>
  </si>
  <si>
    <t>J98</t>
  </si>
  <si>
    <t>J99</t>
  </si>
  <si>
    <t>J100</t>
  </si>
  <si>
    <t>J101</t>
  </si>
  <si>
    <t>J102</t>
  </si>
  <si>
    <t>J136</t>
  </si>
  <si>
    <t>J144</t>
  </si>
  <si>
    <t>J166</t>
  </si>
  <si>
    <t>J211</t>
  </si>
  <si>
    <t>J220</t>
  </si>
  <si>
    <t>J221</t>
  </si>
  <si>
    <t>J222</t>
  </si>
  <si>
    <t>J223</t>
  </si>
  <si>
    <t>J224</t>
  </si>
  <si>
    <t>J225</t>
  </si>
  <si>
    <t xml:space="preserve">Lebensmittelbehälter aus hartem, ungeschäumtem Kunststoff </t>
  </si>
  <si>
    <t>J226</t>
  </si>
  <si>
    <t>J227</t>
  </si>
  <si>
    <t>Becher und Becherdeckel aus Hartplastik</t>
  </si>
  <si>
    <t>J228</t>
  </si>
  <si>
    <t>J229</t>
  </si>
  <si>
    <t>J230</t>
  </si>
  <si>
    <t>J231</t>
  </si>
  <si>
    <t>J232</t>
  </si>
  <si>
    <t>J233</t>
  </si>
  <si>
    <t>J234</t>
  </si>
  <si>
    <t>J235</t>
  </si>
  <si>
    <t>J236</t>
  </si>
  <si>
    <t>J237</t>
  </si>
  <si>
    <t>J238</t>
  </si>
  <si>
    <t>J239</t>
  </si>
  <si>
    <t>J240</t>
  </si>
  <si>
    <t>J241</t>
  </si>
  <si>
    <t>J242</t>
  </si>
  <si>
    <t>J243</t>
  </si>
  <si>
    <t>Feuerwerkskörper oder Teile davon aus Kunststoff</t>
  </si>
  <si>
    <t>J252</t>
  </si>
  <si>
    <t>J253</t>
  </si>
  <si>
    <t>J256</t>
  </si>
  <si>
    <t>J257</t>
  </si>
  <si>
    <t>J125</t>
  </si>
  <si>
    <t>J126</t>
  </si>
  <si>
    <t>J127</t>
  </si>
  <si>
    <t>J131</t>
  </si>
  <si>
    <t>J133</t>
  </si>
  <si>
    <t>J134</t>
  </si>
  <si>
    <t>J248</t>
  </si>
  <si>
    <t>J249</t>
  </si>
  <si>
    <t>J250</t>
  </si>
  <si>
    <t>J251</t>
  </si>
  <si>
    <t>J137</t>
  </si>
  <si>
    <t>J138</t>
  </si>
  <si>
    <t>J139</t>
  </si>
  <si>
    <t>J140</t>
  </si>
  <si>
    <t>Säcke und andere Verpackungen aus grobem Stoff (z.B. Jute, Hanf)</t>
  </si>
  <si>
    <t>J141</t>
  </si>
  <si>
    <t>J143</t>
  </si>
  <si>
    <t>J145</t>
  </si>
  <si>
    <t>Papier/Pappe</t>
  </si>
  <si>
    <t>J147</t>
  </si>
  <si>
    <t>Papiertüten</t>
  </si>
  <si>
    <t>J148</t>
  </si>
  <si>
    <t>Pappkarton</t>
  </si>
  <si>
    <t>J150</t>
  </si>
  <si>
    <t>J151</t>
  </si>
  <si>
    <t>J152</t>
  </si>
  <si>
    <t>Zigarettenschachteln aus Papier</t>
  </si>
  <si>
    <t>J154</t>
  </si>
  <si>
    <t>Zeitungen und Zeitschriften aus Papier</t>
  </si>
  <si>
    <t>J155</t>
  </si>
  <si>
    <t>Feuerwerkkörper und Teile davon aus Pappe</t>
  </si>
  <si>
    <t>J156</t>
  </si>
  <si>
    <t>Fetzen aus Papier</t>
  </si>
  <si>
    <t>J158</t>
  </si>
  <si>
    <t>Sonstige identifizierbare Gegenstände aus Papier</t>
  </si>
  <si>
    <t>J244</t>
  </si>
  <si>
    <t>Pappbecher</t>
  </si>
  <si>
    <t>J245</t>
  </si>
  <si>
    <t>Schalen für Lebensmittel, Lebensmittelverpackungen aus Pappe (ausgenommen Pappbecher)</t>
  </si>
  <si>
    <t>J246</t>
  </si>
  <si>
    <t>Wattestäbchen aus Papier</t>
  </si>
  <si>
    <t>J247</t>
  </si>
  <si>
    <t>Sonstige Behälter aus Papier/Pappe</t>
  </si>
  <si>
    <t>J159</t>
  </si>
  <si>
    <t>J160</t>
  </si>
  <si>
    <t>J162</t>
  </si>
  <si>
    <t>J163</t>
  </si>
  <si>
    <t>J164</t>
  </si>
  <si>
    <t>J165</t>
  </si>
  <si>
    <t>Lutscher-/Eis-Stiel, Pommes-frites-Gabel</t>
  </si>
  <si>
    <t>J167</t>
  </si>
  <si>
    <t>Feuerwerkskörper, bzw. Teile davon und Streichhölzer aus Holz</t>
  </si>
  <si>
    <t>J171</t>
  </si>
  <si>
    <t>J172</t>
  </si>
  <si>
    <t>Sonstige bearbeitete Holzteile &gt; 50 cm</t>
  </si>
  <si>
    <t>J130</t>
  </si>
  <si>
    <t>J174</t>
  </si>
  <si>
    <t>J175</t>
  </si>
  <si>
    <t>J176</t>
  </si>
  <si>
    <t>J177</t>
  </si>
  <si>
    <t>J178</t>
  </si>
  <si>
    <t>J179</t>
  </si>
  <si>
    <t>J180</t>
  </si>
  <si>
    <t>J181</t>
  </si>
  <si>
    <t>J182</t>
  </si>
  <si>
    <t>J184</t>
  </si>
  <si>
    <t>J186</t>
  </si>
  <si>
    <t>J187</t>
  </si>
  <si>
    <t>J188</t>
  </si>
  <si>
    <t>J190</t>
  </si>
  <si>
    <t>J191</t>
  </si>
  <si>
    <t>J193</t>
  </si>
  <si>
    <t>J194</t>
  </si>
  <si>
    <t>J195</t>
  </si>
  <si>
    <t>J198</t>
  </si>
  <si>
    <t>J199</t>
  </si>
  <si>
    <t>J200</t>
  </si>
  <si>
    <t>J201</t>
  </si>
  <si>
    <t>J202</t>
  </si>
  <si>
    <t>J203</t>
  </si>
  <si>
    <t>J204</t>
  </si>
  <si>
    <t>J205</t>
  </si>
  <si>
    <t>J207</t>
  </si>
  <si>
    <t>J208</t>
  </si>
  <si>
    <t>J210</t>
  </si>
  <si>
    <t>J219</t>
  </si>
  <si>
    <t>J216</t>
  </si>
  <si>
    <t>nicht identifizierte, meist dunkel gefärbte, ölartige Chemikalien</t>
  </si>
  <si>
    <t>J217</t>
  </si>
  <si>
    <t>nicht identifizierte, meist hellfarbige paraffinähnliche Chemikalien</t>
  </si>
  <si>
    <t>J218</t>
  </si>
  <si>
    <t>J215</t>
  </si>
  <si>
    <t>Strandmüllmonitoring
Strandmüll-Protokoll - J-Liste</t>
  </si>
  <si>
    <t>Materialliste</t>
  </si>
  <si>
    <t>Nutzungsliste</t>
  </si>
  <si>
    <t>OSPAR-ID</t>
  </si>
  <si>
    <t>OSPAR Name Englisch</t>
  </si>
  <si>
    <t>OSPAR Name Deutsch</t>
  </si>
  <si>
    <t>Joint List Typen-Code</t>
  </si>
  <si>
    <t>J-Code</t>
  </si>
  <si>
    <t>G-Code</t>
  </si>
  <si>
    <t>Joint List Material-Code</t>
  </si>
  <si>
    <t>Joint List Materialname</t>
  </si>
  <si>
    <t>Joint List Nutzungs-Code</t>
  </si>
  <si>
    <t>Joint List Nutzungsname</t>
  </si>
  <si>
    <t>4/6-pack yokes</t>
  </si>
  <si>
    <t>pl_fc_sxp_</t>
  </si>
  <si>
    <t>plastic 4/6-pack yokes &amp; six-pack rings</t>
  </si>
  <si>
    <t>Bags (e.g. shopping)</t>
  </si>
  <si>
    <t>pl_nn_bag_cabg_</t>
  </si>
  <si>
    <t xml:space="preserve">plastic shopping/carrier/grocery bags </t>
  </si>
  <si>
    <t>Small plastic bags, e.g., freezer bags</t>
  </si>
  <si>
    <t>pl_nn_bag_smbg_</t>
  </si>
  <si>
    <t xml:space="preserve">small plastic bags </t>
  </si>
  <si>
    <t>Plastic bag ends</t>
  </si>
  <si>
    <t>pl_nn_bag_ends_</t>
  </si>
  <si>
    <t>the part that remains from tear-off plastic bags</t>
  </si>
  <si>
    <t>plastic drink bottles ≤ 0.5 l</t>
  </si>
  <si>
    <t>pl_fc_b&amp;c_dbot_smll_</t>
  </si>
  <si>
    <t>G7</t>
  </si>
  <si>
    <t>plastic drink bottles &gt;0.5 l</t>
  </si>
  <si>
    <t>pl_fc_b&amp;c_dbot_lage_</t>
  </si>
  <si>
    <t>G8</t>
  </si>
  <si>
    <t>Cleaner (bottles, containers and drums)</t>
  </si>
  <si>
    <t>pl_nn_b&amp;c_clng_</t>
  </si>
  <si>
    <t>plastic bottles and containers of cleaning products</t>
  </si>
  <si>
    <t>plastic beach use related body care and cosmetic bottles and containers</t>
  </si>
  <si>
    <t>pl_hy_b&amp;c_bech_</t>
  </si>
  <si>
    <t>Körperhygiene und -pflege</t>
  </si>
  <si>
    <t xml:space="preserve">plastic non-beach use related body care and cosmetic bottles and containers </t>
  </si>
  <si>
    <t>pl_hy_b&amp;c_obch_</t>
  </si>
  <si>
    <t>G12</t>
  </si>
  <si>
    <t>Other bottles, containers and drums</t>
  </si>
  <si>
    <t>pl_nn_b&amp;c_ob&amp;c_</t>
  </si>
  <si>
    <t>other plastic bottles &amp; containers (drums)</t>
  </si>
  <si>
    <t xml:space="preserve">Engine oil containers and drums </t>
  </si>
  <si>
    <t>pl_nn_b&amp;c_eoil_smal_</t>
  </si>
  <si>
    <t>plastic engine oil bottles &amp; containers 2.5 cm ≥ ≤ 50 cm</t>
  </si>
  <si>
    <t>Engine oil containers and drums &gt; 50 cm</t>
  </si>
  <si>
    <t>pl_nn_b&amp;c_eoil_larg_</t>
  </si>
  <si>
    <t>plastic engine oil bottles &amp; containers &gt;50cm</t>
  </si>
  <si>
    <t>Jerry cans (square plastic containers with handle)</t>
  </si>
  <si>
    <t>pl_nn_b&amp;c_jery_</t>
  </si>
  <si>
    <t xml:space="preserve">plastic jerry cans </t>
  </si>
  <si>
    <t>Injection gun containers</t>
  </si>
  <si>
    <t>pl_nn_b&amp;c_injn_</t>
  </si>
  <si>
    <t>plastic injection gun containers/cartridges</t>
  </si>
  <si>
    <t>Crates</t>
  </si>
  <si>
    <t>pl_nn_box_</t>
  </si>
  <si>
    <t>plastic crates, boxes, baskets</t>
  </si>
  <si>
    <t>Car parts</t>
  </si>
  <si>
    <t>pl_vk_prt_</t>
  </si>
  <si>
    <t>plastic vehicle parts</t>
  </si>
  <si>
    <t>plastic caps/lids drinks</t>
  </si>
  <si>
    <t>pl_fc_b&amp;c_lids_drnk_</t>
  </si>
  <si>
    <t>G21</t>
  </si>
  <si>
    <t>plastic caps/lids chemicals, detergents (non-food)</t>
  </si>
  <si>
    <t>pl_nn_b&amp;c_lids_dtgt_</t>
  </si>
  <si>
    <t>G22</t>
  </si>
  <si>
    <t>plastic caps/lids unidentified</t>
  </si>
  <si>
    <t>pl_nn_b&amp;c_lids_olid_</t>
  </si>
  <si>
    <t>G23</t>
  </si>
  <si>
    <t>plastic rings from bottle caps/lids</t>
  </si>
  <si>
    <t>pl_nn_b&amp;c_lids_ring_</t>
  </si>
  <si>
    <t>G24</t>
  </si>
  <si>
    <t>plastic tobacco pouches / plastic cigarette packet packaging</t>
  </si>
  <si>
    <t>pl_sm_tob_</t>
  </si>
  <si>
    <t>Cigarette lighters</t>
  </si>
  <si>
    <t>pl_sm_lht_</t>
  </si>
  <si>
    <t>plastic cigarette lighters</t>
  </si>
  <si>
    <t>Cigarette butts</t>
  </si>
  <si>
    <t>pl_sm_but_</t>
  </si>
  <si>
    <t>tobacco products with filters (cigarette butts with filters)</t>
  </si>
  <si>
    <t>Pens</t>
  </si>
  <si>
    <t>pl_nn_pen_</t>
  </si>
  <si>
    <t>plastic pens and pen lids</t>
  </si>
  <si>
    <t>Combs/hair brushes</t>
  </si>
  <si>
    <t>pl_hy_com_</t>
  </si>
  <si>
    <t>plastic combs/hair brushes/sunglasses</t>
  </si>
  <si>
    <t>plastic crisps packets/sweets wrappers</t>
  </si>
  <si>
    <t>pl_fc_wrp_cwls_crsp_</t>
  </si>
  <si>
    <t>plastic lolly &amp; ice-cream sticks</t>
  </si>
  <si>
    <t>pl_fc_wrp_cwls_loly_</t>
  </si>
  <si>
    <t>G31</t>
  </si>
  <si>
    <t>Toys &amp; party poppers</t>
  </si>
  <si>
    <t>pl_re_toy_</t>
  </si>
  <si>
    <t>plastic toys and party poppers</t>
  </si>
  <si>
    <t>other plastic heavy-duty sacks</t>
  </si>
  <si>
    <t>pl_nn_bag_hdsa_ohds_</t>
  </si>
  <si>
    <t xml:space="preserve">G36 </t>
  </si>
  <si>
    <t>Gloves (typical washing up gloves)</t>
  </si>
  <si>
    <t>pl_cl_glv_hogl_</t>
  </si>
  <si>
    <t>plastic gloves (household/dishwashing, gardening)</t>
  </si>
  <si>
    <t>Gloves (industrial/professional rubber gloves)</t>
  </si>
  <si>
    <t>pl_cl_glv_ingl_</t>
  </si>
  <si>
    <t>plastic gloves (industrial/professional applications)</t>
  </si>
  <si>
    <t>Crab/lobster pots</t>
  </si>
  <si>
    <t>pl_fi_trp_crab_</t>
  </si>
  <si>
    <t>plastic crab/lobster traps (pots) and tops</t>
  </si>
  <si>
    <t>Lobster and fish tags</t>
  </si>
  <si>
    <t>pl_nn_tag_</t>
  </si>
  <si>
    <t>plastic tags (fishing, shipping, farming and industry)</t>
  </si>
  <si>
    <t>Octopus pots</t>
  </si>
  <si>
    <t>pl_fi_trp_octo_</t>
  </si>
  <si>
    <t>plastic octopus pots</t>
  </si>
  <si>
    <t>Oyster nets or mussel bags including plastic stoppers</t>
  </si>
  <si>
    <t>pl_aq_shf_sack_</t>
  </si>
  <si>
    <t>plastic mussels/oyster mesh bags, net sack, socks</t>
  </si>
  <si>
    <t>Oyster trays (round from oyster cultures)</t>
  </si>
  <si>
    <t>pl_aq_shf_oyst_</t>
  </si>
  <si>
    <t xml:space="preserve">plastic oyster trays </t>
  </si>
  <si>
    <t>Plastic sheeting from mussel culture (Tahitians)</t>
  </si>
  <si>
    <t>pl_aq_shf_tahi_</t>
  </si>
  <si>
    <t>plastic sheeting from mussel culture (Tahitians)</t>
  </si>
  <si>
    <t>Rope (diameter more than 1 cm)</t>
  </si>
  <si>
    <t>pl_nn_rps_rope_</t>
  </si>
  <si>
    <t>plastic rope (diameter more than 1cm)</t>
  </si>
  <si>
    <t>Nets and pieces of net &lt; 50 cm</t>
  </si>
  <si>
    <t>pl_fi_net_smal_</t>
  </si>
  <si>
    <t>plastic nets and pieces of net 2.5 cm ≥ ≤ 50 cm</t>
  </si>
  <si>
    <t>Nets and pieces of net &gt; 50 cm</t>
  </si>
  <si>
    <t>pl_fi_net_larg_</t>
  </si>
  <si>
    <t>plastic nets and pieces of net &gt; 50cm</t>
  </si>
  <si>
    <t>Fish boxes - plastic</t>
  </si>
  <si>
    <t>pl_fi_box_plbx_</t>
  </si>
  <si>
    <t>fish boxes - hard plastic</t>
  </si>
  <si>
    <t>Fish boxes - expanded polystyrene</t>
  </si>
  <si>
    <t>pl_fi_box_fbox_</t>
  </si>
  <si>
    <t>fish boxes - foamed polystyrene</t>
  </si>
  <si>
    <t>G58</t>
  </si>
  <si>
    <t>Fishing line (angling)</t>
  </si>
  <si>
    <t>pl_fi_lin_</t>
  </si>
  <si>
    <t>plastic fishing line</t>
  </si>
  <si>
    <t>Light sticks (tubes with fluid)</t>
  </si>
  <si>
    <t>pl_fi_fil_</t>
  </si>
  <si>
    <t>plastic fishing light sticks / fishing glow sticks incl. packaging</t>
  </si>
  <si>
    <t>other plastic fisheries related items not covered by other categories</t>
  </si>
  <si>
    <t>pl_fi_ofi_</t>
  </si>
  <si>
    <t>G61</t>
  </si>
  <si>
    <t>plastic floats for fishing nets</t>
  </si>
  <si>
    <t>pl_fi_flb_</t>
  </si>
  <si>
    <t>Floats/Buoys</t>
  </si>
  <si>
    <t>pl_nn_flb_</t>
  </si>
  <si>
    <t>plastic floats/buoys other source than fishing or not known</t>
  </si>
  <si>
    <t>G63</t>
  </si>
  <si>
    <t>plastic fenders</t>
  </si>
  <si>
    <t>pl_nn_fen_</t>
  </si>
  <si>
    <t>G64</t>
  </si>
  <si>
    <t>Buckets</t>
  </si>
  <si>
    <t>pl_nn_buc_</t>
  </si>
  <si>
    <t>plastic buckets</t>
  </si>
  <si>
    <t>Strapping bands</t>
  </si>
  <si>
    <t>pl_nn_stb_</t>
  </si>
  <si>
    <t>plastic strapping bands</t>
  </si>
  <si>
    <t>Industrial packaging, plastic sheeting</t>
  </si>
  <si>
    <t>pl_nn_cpa_shet_</t>
  </si>
  <si>
    <t>plastic sheets, industrial packaging, sheeting</t>
  </si>
  <si>
    <t>Fibre glass</t>
  </si>
  <si>
    <t>pl_nn_fib_</t>
  </si>
  <si>
    <t>fibre glass items</t>
  </si>
  <si>
    <t>Hard hats</t>
  </si>
  <si>
    <t>pl_cl_hdw_helm_</t>
  </si>
  <si>
    <t>plastic hard hats/helmets</t>
  </si>
  <si>
    <t>Shotgun cartridges</t>
  </si>
  <si>
    <t>pl_hu_car_</t>
  </si>
  <si>
    <t>plastic shotgun cartridges</t>
  </si>
  <si>
    <t>plastic traffic cones</t>
  </si>
  <si>
    <t>pl_nn_tfk_</t>
  </si>
  <si>
    <t>G72</t>
  </si>
  <si>
    <t>Plastic pieces 2.5 cm &gt; &lt; 50cm</t>
  </si>
  <si>
    <t>pl_nn_frg_nofp_smal_</t>
  </si>
  <si>
    <t>fragments of non-foamed plastic 2.5cm ≥ ≤ 50cm</t>
  </si>
  <si>
    <t>G79</t>
  </si>
  <si>
    <t>Plastic pieces &gt; 50 cm</t>
  </si>
  <si>
    <t>pl_nn_frg_nofp_larg_</t>
  </si>
  <si>
    <t>fragments of non-foamed plastic &gt; 50cm</t>
  </si>
  <si>
    <t>G80</t>
  </si>
  <si>
    <t>Expanded polystyrene pieces 2.5 cm &gt; &lt; 50cm</t>
  </si>
  <si>
    <t>pl_nn_frg_fopy_smal_</t>
  </si>
  <si>
    <t>fragments of foamed polystyrene 2.5 cm ≥ ≤ 50 cm</t>
  </si>
  <si>
    <t>G82</t>
  </si>
  <si>
    <t>Expanded polystyrene pieces &gt; 50 cm</t>
  </si>
  <si>
    <t>pl_nn_frg_fopy_larg_</t>
  </si>
  <si>
    <t>fragments of foamed polystyrene &gt; 50cm</t>
  </si>
  <si>
    <t>G83</t>
  </si>
  <si>
    <t>plastic CDs &amp; DVDs</t>
  </si>
  <si>
    <t>pl_nn_cds_</t>
  </si>
  <si>
    <t>G84</t>
  </si>
  <si>
    <t>plastic commercial salt packaging</t>
  </si>
  <si>
    <t>pl_fi_bag_hdsa_salt_</t>
  </si>
  <si>
    <t>G85</t>
  </si>
  <si>
    <t>plastic fin trees (from fins for scuba diving)</t>
  </si>
  <si>
    <t>pl_re_div_</t>
  </si>
  <si>
    <t>G86</t>
  </si>
  <si>
    <t>plastic masking/duct/packing tape</t>
  </si>
  <si>
    <t>pl_nn_tap_</t>
  </si>
  <si>
    <t>G87</t>
  </si>
  <si>
    <t>telephone</t>
  </si>
  <si>
    <t>pl_nn_tel_</t>
  </si>
  <si>
    <t>G88</t>
  </si>
  <si>
    <t>plastic construction waste (not foamed insulation)</t>
  </si>
  <si>
    <t>pl_co_oco_</t>
  </si>
  <si>
    <t>G89</t>
  </si>
  <si>
    <t>Bau</t>
  </si>
  <si>
    <t>plastic flower pots</t>
  </si>
  <si>
    <t>pl_ag_pot_</t>
  </si>
  <si>
    <t>G90</t>
  </si>
  <si>
    <t>Biofilm support media</t>
  </si>
  <si>
    <t>pl_nn_bio_</t>
  </si>
  <si>
    <t>plastic biomass holder from sewage treatment plants and aquaculture</t>
  </si>
  <si>
    <t>G91</t>
  </si>
  <si>
    <t>plastic bait containers/packaging</t>
  </si>
  <si>
    <t>pl_fi_bte_</t>
  </si>
  <si>
    <t>G92</t>
  </si>
  <si>
    <t>plastic cable ties</t>
  </si>
  <si>
    <t>pl_nn_cbt_</t>
  </si>
  <si>
    <t>G93</t>
  </si>
  <si>
    <t>Cotton bud sticks – plastic</t>
  </si>
  <si>
    <t>pl_hy_cbs_</t>
  </si>
  <si>
    <t>plastic cotton bud sticks</t>
  </si>
  <si>
    <t>Sanitary towels/panty liners/backing strips</t>
  </si>
  <si>
    <t>pl_hy_stt_sant_</t>
  </si>
  <si>
    <t>plastic sanitary towels/panty liners/backing strips</t>
  </si>
  <si>
    <t>Toilet fresheners</t>
  </si>
  <si>
    <t>pl_hy_tfr_</t>
  </si>
  <si>
    <t>plastic toilet fresheners</t>
  </si>
  <si>
    <t>plastic diapers/nappies</t>
  </si>
  <si>
    <t>pl_hy_dap_</t>
  </si>
  <si>
    <t>G98</t>
  </si>
  <si>
    <t>Syringes</t>
  </si>
  <si>
    <t>pl_md_syg_</t>
  </si>
  <si>
    <t>plastic syringes/needles</t>
  </si>
  <si>
    <t>Containers / tubes</t>
  </si>
  <si>
    <t>pl_md_pha_</t>
  </si>
  <si>
    <t>plastic medical/ pharmaceuticals containers/tubes/ packaging</t>
  </si>
  <si>
    <t>Bagged dog faeces</t>
  </si>
  <si>
    <t>pl_nn_bag_dogb_</t>
  </si>
  <si>
    <t>plastic dog/pet faeces bag</t>
  </si>
  <si>
    <t>flipflop</t>
  </si>
  <si>
    <t>pl_cl_ftw_flip_</t>
  </si>
  <si>
    <t>plastic flip-flops</t>
  </si>
  <si>
    <t>G102</t>
  </si>
  <si>
    <t>Balloons, including plastic valves, ribbons, strings etc.</t>
  </si>
  <si>
    <t>ru_re_bln_</t>
  </si>
  <si>
    <t>rubber balloons</t>
  </si>
  <si>
    <t>rubber balls</t>
  </si>
  <si>
    <t>ru_re_bls_</t>
  </si>
  <si>
    <t>G126</t>
  </si>
  <si>
    <t>Boots</t>
  </si>
  <si>
    <t>ru_cl_ftw_rubo_</t>
  </si>
  <si>
    <t>rubber boots</t>
  </si>
  <si>
    <t>metal wheel hubs</t>
  </si>
  <si>
    <t>me_vk_whl_</t>
  </si>
  <si>
    <t>wheels with metal hub</t>
  </si>
  <si>
    <t>G130</t>
  </si>
  <si>
    <t>rubber band (small, for kitchen/household/post use)</t>
  </si>
  <si>
    <t>ru_nn_bnd_</t>
  </si>
  <si>
    <t>G131</t>
  </si>
  <si>
    <t>Condoms</t>
  </si>
  <si>
    <t>ru_hy_con_</t>
  </si>
  <si>
    <t>rubber condoms (incl. packaging)</t>
  </si>
  <si>
    <t>Other rubber pieces</t>
  </si>
  <si>
    <t>sonstiges Gummi   (bitte im Kasten "Sonstige Müllteile" spezifizieren)</t>
  </si>
  <si>
    <t>ru_nn_oru_</t>
  </si>
  <si>
    <t>other rubber pieces</t>
  </si>
  <si>
    <t>footware</t>
  </si>
  <si>
    <t>pl_cl_ftw_shoe_</t>
  </si>
  <si>
    <t>footwear made of plastic - not flip flops</t>
  </si>
  <si>
    <t>G136</t>
  </si>
  <si>
    <t>Clothing</t>
  </si>
  <si>
    <t>ct_cl_clg_</t>
  </si>
  <si>
    <t>clothing</t>
  </si>
  <si>
    <t>Shoes (leather)</t>
  </si>
  <si>
    <t>ct_cl_ftw_</t>
  </si>
  <si>
    <t>shoes &amp; sandals made of leather and/or textile</t>
  </si>
  <si>
    <t>cloth bag</t>
  </si>
  <si>
    <t>ct_re_bps_</t>
  </si>
  <si>
    <t>cloth textile backpacks &amp; textile bags</t>
  </si>
  <si>
    <t>G139</t>
  </si>
  <si>
    <t>Sacking</t>
  </si>
  <si>
    <t>ct_nn_sac_</t>
  </si>
  <si>
    <t>hessian sacks/packaging</t>
  </si>
  <si>
    <t>Furnishing</t>
  </si>
  <si>
    <t>ct_nn_cpt_</t>
  </si>
  <si>
    <t>cloth textile carpet &amp; furnishing</t>
  </si>
  <si>
    <t>sails</t>
  </si>
  <si>
    <t>ct_nn_sal_</t>
  </si>
  <si>
    <t>sails, canvas</t>
  </si>
  <si>
    <t>G143</t>
  </si>
  <si>
    <t>Tampons and tampon applicators</t>
  </si>
  <si>
    <t>pl_hy_stt_tamp_</t>
  </si>
  <si>
    <t>plastic tampons and tampon applicators</t>
  </si>
  <si>
    <t>Other textiles</t>
  </si>
  <si>
    <t>sonstige Textilien   (bitte im Kasten "Sonstige Müllteile" spezifizieren)</t>
  </si>
  <si>
    <t>ct_nn_tex_</t>
  </si>
  <si>
    <t>other textiles</t>
  </si>
  <si>
    <t>Bags</t>
  </si>
  <si>
    <t>pp_nn_bag_</t>
  </si>
  <si>
    <t>paper bags</t>
  </si>
  <si>
    <t>Cardboard</t>
  </si>
  <si>
    <t>pp_nn_box_</t>
  </si>
  <si>
    <t>cardboard boxes</t>
  </si>
  <si>
    <t>Cartons e.g. tetrapak (milk)</t>
  </si>
  <si>
    <t>pp_fc_b&amp;c_tpak_milk_</t>
  </si>
  <si>
    <t>paper cartons/Tetrapak milk</t>
  </si>
  <si>
    <t>Cartons e.g. tetrapak (other)</t>
  </si>
  <si>
    <t>pp_fc_b&amp;c_tpak_otpk_</t>
  </si>
  <si>
    <t>paper cartons/Tetrapak (non-milk)</t>
  </si>
  <si>
    <t>Cigarette packets</t>
  </si>
  <si>
    <t>pp_sm_cig_</t>
  </si>
  <si>
    <t>paper cigarette packets</t>
  </si>
  <si>
    <t>Newspapers &amp; magazines</t>
  </si>
  <si>
    <t>pp_nn_new_</t>
  </si>
  <si>
    <t>paper newspapers &amp; magazines</t>
  </si>
  <si>
    <t>paper tubes and other pieces of fireworks</t>
  </si>
  <si>
    <t>pp_re_fwo_</t>
  </si>
  <si>
    <t>G155</t>
  </si>
  <si>
    <t>paper fragments</t>
  </si>
  <si>
    <t>pp_nn_frg_</t>
  </si>
  <si>
    <t>G156</t>
  </si>
  <si>
    <t>Other paper items</t>
  </si>
  <si>
    <t>sonstige Papierteile   (bitte im Kasten "Sonstige Müllteile" spezifizieren)</t>
  </si>
  <si>
    <t>pp_nn_opp_</t>
  </si>
  <si>
    <t>other paper items</t>
  </si>
  <si>
    <t>Corks</t>
  </si>
  <si>
    <t>wo_fc_b&amp;c_cork_</t>
  </si>
  <si>
    <t>wooden corks</t>
  </si>
  <si>
    <t>Pallets</t>
  </si>
  <si>
    <t>wo_nn_pal_</t>
  </si>
  <si>
    <t>wooden pallets</t>
  </si>
  <si>
    <t>wo_nn_box_</t>
  </si>
  <si>
    <t>wooden crates, boxes, baskets for packaging</t>
  </si>
  <si>
    <t>wo_fi_trp_</t>
  </si>
  <si>
    <t>wooden crab/lobster pots</t>
  </si>
  <si>
    <t>Fish boxes</t>
  </si>
  <si>
    <t>wo_fi_box_</t>
  </si>
  <si>
    <t>wooden fish boxes</t>
  </si>
  <si>
    <t>Ice lolly sticks / chip forks</t>
  </si>
  <si>
    <t>wo_fc_ice_</t>
  </si>
  <si>
    <t>wooden ice-cream sticks, chip forks, chopsticks, toothpicks</t>
  </si>
  <si>
    <t>Paint brushes</t>
  </si>
  <si>
    <t>pl_nn_pai_</t>
  </si>
  <si>
    <t>plastic paint brushes</t>
  </si>
  <si>
    <t>wooden fireworks &amp; matches</t>
  </si>
  <si>
    <t>wo_re_fwo_</t>
  </si>
  <si>
    <t>G167</t>
  </si>
  <si>
    <t>Other wood &lt; 50 cm</t>
  </si>
  <si>
    <t>sonstige Holzteile &lt; 50 cm   (bitte im Kasten "Sonstige Müllteile" spezifizieren)</t>
  </si>
  <si>
    <t>wo_nn_owo_smal_</t>
  </si>
  <si>
    <t>other processed wooden items 2.5 cm ≥ ≤ 50 cm</t>
  </si>
  <si>
    <t>Other wood &gt; 50 cm</t>
  </si>
  <si>
    <t>sonstige Holzteile &gt; 50 cm   (bitte im Kasten "Sonstige Müllteile" spezifizieren)</t>
  </si>
  <si>
    <t>wo_nn_owo_larg_</t>
  </si>
  <si>
    <t>other processed wooden items &gt; 50cm</t>
  </si>
  <si>
    <t>Aerosol/Spray cans</t>
  </si>
  <si>
    <t>me_nn_b&amp;c_cans_aesp_</t>
  </si>
  <si>
    <t xml:space="preserve">metal aerosol/spray cans </t>
  </si>
  <si>
    <t>Drink cans</t>
  </si>
  <si>
    <t>me_fc_b&amp;c_cans_bevg_</t>
  </si>
  <si>
    <t>metal drinks cans</t>
  </si>
  <si>
    <t>Food cans</t>
  </si>
  <si>
    <t>me_fc_b&amp;c_cans_fcan_</t>
  </si>
  <si>
    <t>metal food cans</t>
  </si>
  <si>
    <t>Foil wrappers</t>
  </si>
  <si>
    <t>me_nn_foi_</t>
  </si>
  <si>
    <t>metal foil wrappers, aluminium foil</t>
  </si>
  <si>
    <t>Bottle caps</t>
  </si>
  <si>
    <t>me_nn_b&amp;c_lids_</t>
  </si>
  <si>
    <t>metal bottle caps, lids &amp; pull tabs from cans</t>
  </si>
  <si>
    <t>Disposable BBQ’s</t>
  </si>
  <si>
    <t>me_re_bbq_</t>
  </si>
  <si>
    <t>metal disposable BBQs</t>
  </si>
  <si>
    <t>Electric appliances</t>
  </si>
  <si>
    <t>me_nn_app_</t>
  </si>
  <si>
    <t>metal appliances (refrigerators, washers, etc.)</t>
  </si>
  <si>
    <t>metal tableware</t>
  </si>
  <si>
    <t>me_fc_tab_</t>
  </si>
  <si>
    <t>metal tableware (e.g. plates, cups &amp; cutlery)</t>
  </si>
  <si>
    <t>G181</t>
  </si>
  <si>
    <t>Fishing weights</t>
  </si>
  <si>
    <t>me_fi_wsl_</t>
  </si>
  <si>
    <t>metal fisheries related weights/sinkers, and lures</t>
  </si>
  <si>
    <t>Lobster/crab pots and tops</t>
  </si>
  <si>
    <t>me_fi_trp_</t>
  </si>
  <si>
    <t>metal lobster/crab pots</t>
  </si>
  <si>
    <t>Industrial scrap</t>
  </si>
  <si>
    <t>me_nn_srp_</t>
  </si>
  <si>
    <t>metal industrial scrap</t>
  </si>
  <si>
    <t>Oil drums</t>
  </si>
  <si>
    <t>me_nn_b&amp;c_barl_</t>
  </si>
  <si>
    <t>metal drums &amp; barrels</t>
  </si>
  <si>
    <t>other metal cans</t>
  </si>
  <si>
    <t>me_nn_b&amp;c_cans_ocan_</t>
  </si>
  <si>
    <t>G188</t>
  </si>
  <si>
    <t>Paint tins</t>
  </si>
  <si>
    <t>me_nn_b&amp;c_cans_ptin_</t>
  </si>
  <si>
    <t>metal paint tins</t>
  </si>
  <si>
    <t>Wire, wire mesh, barbed wire</t>
  </si>
  <si>
    <t>me_nn_wir_</t>
  </si>
  <si>
    <t>wire, wire mesh, barbed wire</t>
  </si>
  <si>
    <t>metal vehicle parts</t>
  </si>
  <si>
    <t>me_vk_prt_</t>
  </si>
  <si>
    <t>metal vehicle parts / batteries</t>
  </si>
  <si>
    <t>G193</t>
  </si>
  <si>
    <t>metal cables</t>
  </si>
  <si>
    <t>me_co_cab_</t>
  </si>
  <si>
    <t>G194</t>
  </si>
  <si>
    <t>metal household batteries</t>
  </si>
  <si>
    <t>me_nn_bat_</t>
  </si>
  <si>
    <t>G195</t>
  </si>
  <si>
    <t>Other metal pieces &lt; 50 cm</t>
  </si>
  <si>
    <t>sonstiges Metall &lt; 50 cm   (bitte im Kasten "Sonstige Müllteile" spezifizieren)</t>
  </si>
  <si>
    <t>me_nn_ome_smal_</t>
  </si>
  <si>
    <t>other metal pieces 2.5cm ≥ ≤ 50cm</t>
  </si>
  <si>
    <t>Other metal pieces &gt; 50 cm</t>
  </si>
  <si>
    <t>sonstiges Metall &gt; 50 cm   (bitte im Kasten "Sonstige Müllteile" spezifizieren)</t>
  </si>
  <si>
    <t>me_nn_ome_larg_</t>
  </si>
  <si>
    <t>other metal pieces &gt; 50cm</t>
  </si>
  <si>
    <t>Bottles</t>
  </si>
  <si>
    <t>gc_nn_b&amp;c_bott_</t>
  </si>
  <si>
    <t>glass bottles</t>
  </si>
  <si>
    <t>Jars incl. fragments of jars</t>
  </si>
  <si>
    <t>gc_nn_b&amp;c_jars_</t>
  </si>
  <si>
    <t xml:space="preserve">glass jars </t>
  </si>
  <si>
    <t>light bulbs</t>
  </si>
  <si>
    <t>gc_nn_lit_libu_</t>
  </si>
  <si>
    <t>glass light bulbs</t>
  </si>
  <si>
    <t>ceramic glass tableware</t>
  </si>
  <si>
    <t>gc_fc_tab_</t>
  </si>
  <si>
    <t>glass and ceramic tableware (plates/cups/glasses)</t>
  </si>
  <si>
    <t>G203</t>
  </si>
  <si>
    <t>Construction material e.g. tiles</t>
  </si>
  <si>
    <t>gc_co_btc_</t>
  </si>
  <si>
    <t>glass ceramic construction materials (bricks, tiles, cement)</t>
  </si>
  <si>
    <t>light tube</t>
  </si>
  <si>
    <t>gc_nn_lit_flbu_</t>
  </si>
  <si>
    <t>glass fluorescent light tube</t>
  </si>
  <si>
    <t>G205</t>
  </si>
  <si>
    <t>gc_fi_trp_octo_</t>
  </si>
  <si>
    <t>ceramic or glass octopus pots</t>
  </si>
  <si>
    <t>G207</t>
  </si>
  <si>
    <t>not counted</t>
  </si>
  <si>
    <t>glass fragments</t>
  </si>
  <si>
    <t>gc_nn_gfr_</t>
  </si>
  <si>
    <t>pieces of glass/ceramic (glass or ceramic fragments ≥ 2.5 cm)</t>
  </si>
  <si>
    <t>G208</t>
  </si>
  <si>
    <t>Other glass items (please specify in other item box*)</t>
  </si>
  <si>
    <t>sonstiges Glas   (bitte im Kasten "Sonstige Müllteile" spezifizieren)</t>
  </si>
  <si>
    <t>gc_nn_occ_ogli_</t>
  </si>
  <si>
    <t>other glass items</t>
  </si>
  <si>
    <t>Other medical items (swabs, bandaging etc.)</t>
  </si>
  <si>
    <t>sonstige Medizinartikel   (bitte im Kasten "Sonstige Müllteile" spezifizieren)</t>
  </si>
  <si>
    <t>pl_md_omd_</t>
  </si>
  <si>
    <t xml:space="preserve">other plastic medical items (swabs, bandaging, adhesive plasters etc.) </t>
  </si>
  <si>
    <t>food</t>
  </si>
  <si>
    <t>fw_</t>
  </si>
  <si>
    <t>organic food waste</t>
  </si>
  <si>
    <t>G215</t>
  </si>
  <si>
    <t>dark chemicals</t>
  </si>
  <si>
    <t>ch_nn_drk_</t>
  </si>
  <si>
    <t>unidentified generally dark-coloured oil-like chemicals</t>
  </si>
  <si>
    <t>ch_nn_lig_</t>
  </si>
  <si>
    <t>unidentified generally light-coloured paraffin-like chemicals</t>
  </si>
  <si>
    <t>Other pollutants</t>
  </si>
  <si>
    <t>ch_nn_uch_</t>
  </si>
  <si>
    <t>unidentified chemicals</t>
  </si>
  <si>
    <t>Other ceramic/pottery items</t>
  </si>
  <si>
    <t>sonstiges Porzellan/Keramik   (bitte im Kasten "Sonstige Müllteile" spezifizieren)</t>
  </si>
  <si>
    <t>gc_nn_occ_ocet_</t>
  </si>
  <si>
    <t>other ceramic items</t>
  </si>
  <si>
    <t>plastic sheeting from greenhouses</t>
  </si>
  <si>
    <t>pl_ag_ghs_</t>
  </si>
  <si>
    <t>plastic irrigation pipes</t>
  </si>
  <si>
    <t>pl_ag_irg_</t>
  </si>
  <si>
    <t>other plastic items from agriculture</t>
  </si>
  <si>
    <t>pl_ag_oag_</t>
  </si>
  <si>
    <t>trays for seedlings of foamed plastic</t>
  </si>
  <si>
    <t>pl_ag_tra_</t>
  </si>
  <si>
    <t>Food containers incl. fast food containers - expanded polystyrene</t>
  </si>
  <si>
    <t>pl_fc_b&amp;c_ffmd_</t>
  </si>
  <si>
    <t xml:space="preserve">plastic food containers made of foamed polystyrene </t>
  </si>
  <si>
    <t>Food containers incl. fast food containers - plastic</t>
  </si>
  <si>
    <t>pl_fc_b&amp;c_pfoc_</t>
  </si>
  <si>
    <t>plastic food containers made of hard non-foamed plastic </t>
  </si>
  <si>
    <t>Cups – expanded polystyrene</t>
  </si>
  <si>
    <t>pl_fc_tab_cups_fcup_</t>
  </si>
  <si>
    <t>cups and cup lids of foamed polystyrene</t>
  </si>
  <si>
    <t>Cups - plastic</t>
  </si>
  <si>
    <t>pl_fc_tab_cups_hpcp_</t>
  </si>
  <si>
    <t>cups and lids of hard plastic</t>
  </si>
  <si>
    <t>plastic cutlery</t>
  </si>
  <si>
    <t>pl_fc_tab_cupt_cutl_</t>
  </si>
  <si>
    <t>plastic plates and trays</t>
  </si>
  <si>
    <t>pl_fc_tab_cupt_plat_</t>
  </si>
  <si>
    <t>plastic stirrers</t>
  </si>
  <si>
    <t>pl_fc_tab_stst_stir_</t>
  </si>
  <si>
    <t>plastic straws</t>
  </si>
  <si>
    <t>pl_fc_tab_stst_strw_</t>
  </si>
  <si>
    <t>String and filaments exclusively from dolly ropes</t>
  </si>
  <si>
    <t>pl_fi_net_strg_drop_</t>
  </si>
  <si>
    <t xml:space="preserve">plastic string and filaments exclusively from dolly ropes </t>
  </si>
  <si>
    <t>other plastic string and filaments exclusively from fishery</t>
  </si>
  <si>
    <t>pl_fi_net_strg_fish_</t>
  </si>
  <si>
    <t>Tangled nets/cord/rope and string without dolly rope or mixed with dolly rope</t>
  </si>
  <si>
    <t>pl_fi_net_tang_mixd_</t>
  </si>
  <si>
    <t>plastic tangled nets and rope without dolly rope or mixed with dolly rope</t>
  </si>
  <si>
    <t>Tangled dolly rope</t>
  </si>
  <si>
    <t>pl_fi_net_tang_tadr_</t>
  </si>
  <si>
    <t>plastic tangled dolly rope</t>
  </si>
  <si>
    <t>Other sanitary items</t>
  </si>
  <si>
    <t>sonstige Hygieneartikel  (bitte im Kasten "Sonstige Müllteile" spezifizieren)</t>
  </si>
  <si>
    <t>pl_hy_ohy_</t>
  </si>
  <si>
    <t>other plastic personal hygiene and care items</t>
  </si>
  <si>
    <t>Wet wipes – plastic</t>
  </si>
  <si>
    <t>pl_hy_wws_</t>
  </si>
  <si>
    <t>plastic wet wipes</t>
  </si>
  <si>
    <t>Mesh vegetable bags</t>
  </si>
  <si>
    <t>pl_nn_bag_mesh_vege_</t>
  </si>
  <si>
    <t>plastic mesh bags for vegetable, fruit and other products</t>
  </si>
  <si>
    <t>other foamed plastic items and fragments not made of foamed polystyrene</t>
  </si>
  <si>
    <t>pl_nn_fom_nfpy_</t>
  </si>
  <si>
    <t>other identifiable foamed plastic items</t>
  </si>
  <si>
    <t>pl_nn_idp_idfd_</t>
  </si>
  <si>
    <t>other identifiable non-foamed plastic items</t>
  </si>
  <si>
    <t>pl_nn_idp_idnf_</t>
  </si>
  <si>
    <t>String and cord (diameter &lt; 1cm) not from dolly ropes or unidentified</t>
  </si>
  <si>
    <t>Schnüre (&lt; 1 cm Durchmesser) (nicht vom Scheuerschutz od. unbestimmt)</t>
  </si>
  <si>
    <t>pl_nn_rps_strg_nodr_</t>
  </si>
  <si>
    <t>plastic string and cord (diameter less than 1cm) not from dolly ropes or unidentified</t>
  </si>
  <si>
    <t>plastic remains of fireworks</t>
  </si>
  <si>
    <t>pl_re_fwo_</t>
  </si>
  <si>
    <t>Cups</t>
  </si>
  <si>
    <t>pp_fc_tab_cups_</t>
  </si>
  <si>
    <t>paper cups</t>
  </si>
  <si>
    <t>paper food trays, food wrappers, drink containers</t>
  </si>
  <si>
    <t>pp_fc_tab_tray_</t>
  </si>
  <si>
    <t>Cotton bud sticks – cardboard</t>
  </si>
  <si>
    <t>pp_hy_cbs_</t>
  </si>
  <si>
    <t>paper cotton bud sticks</t>
  </si>
  <si>
    <t>other paper containers</t>
  </si>
  <si>
    <t>pp_nn_b&amp;c_</t>
  </si>
  <si>
    <t>rubber sheet</t>
  </si>
  <si>
    <t>ru_nn_its_rush_</t>
  </si>
  <si>
    <t>rubber belts</t>
  </si>
  <si>
    <t>ru_nn_tyr_belt_</t>
  </si>
  <si>
    <t>rubber inner-tubes</t>
  </si>
  <si>
    <t>ru_vk_its_intu_</t>
  </si>
  <si>
    <t>rubber tyres</t>
  </si>
  <si>
    <t>ru_vk_tyr_tyre_</t>
  </si>
  <si>
    <t>Single use gloves - plastic</t>
  </si>
  <si>
    <t>pl_cl_glv_sugl_</t>
  </si>
  <si>
    <t>single-use plastic gloves</t>
  </si>
  <si>
    <t>Single use face masks - plastic</t>
  </si>
  <si>
    <t>pl_md_msk_</t>
  </si>
  <si>
    <t>plastic single-use face-mask</t>
  </si>
  <si>
    <t>foamed plastic insulation including spray foam</t>
  </si>
  <si>
    <t>pl_co_fom_pain_insu_</t>
  </si>
  <si>
    <t>foamed plastic packaging</t>
  </si>
  <si>
    <t>pl_nn_fom_pain_pack_</t>
  </si>
  <si>
    <t>Drinks (bottles, containers and drums)</t>
  </si>
  <si>
    <t>pl_fc_b&amp;c_dbot_</t>
  </si>
  <si>
    <t>plastic drink bottles</t>
  </si>
  <si>
    <t>Food containers incl. fast food containers</t>
  </si>
  <si>
    <t>pl_fc_b&amp;c_</t>
  </si>
  <si>
    <t>plastic food bottles &amp; containers</t>
  </si>
  <si>
    <t>Cosmetics (bottles &amp; containers e.g. sun lotion, shampoo, shower gel, deodorant)</t>
  </si>
  <si>
    <t>pl_hy_b&amp;c_</t>
  </si>
  <si>
    <t>plastic personal hygiene and care related bottles &amp; containers</t>
  </si>
  <si>
    <t>Caps/lids</t>
  </si>
  <si>
    <t>pl_nn_b&amp;c_lids_</t>
  </si>
  <si>
    <t>plastic caps and lids</t>
  </si>
  <si>
    <t>Crisp/sweet packets and lolly sticks</t>
  </si>
  <si>
    <t>pl_fc_wrp_cwls_</t>
  </si>
  <si>
    <t>plastic crisps packets/sweets wrappers/lolly &amp; lollypop sticks</t>
  </si>
  <si>
    <t>pl_fc_tab_cups_</t>
  </si>
  <si>
    <t>plastic cups and cup lids</t>
  </si>
  <si>
    <t>Cutlery/trays/straws</t>
  </si>
  <si>
    <t>pl_fc_tab_cupt_</t>
  </si>
  <si>
    <t>plastic cutlery, plates and trays</t>
  </si>
  <si>
    <t>Fertiliser/animal feed bags</t>
  </si>
  <si>
    <t>pl_nn_bag_hdsa_</t>
  </si>
  <si>
    <t>plastic heavy-duty sacks</t>
  </si>
  <si>
    <t>String and cord (diameter less than 1 cm)</t>
  </si>
  <si>
    <t>pl_nn_rps_strg_</t>
  </si>
  <si>
    <t>plastic string and cord (diameter less than 1cm)</t>
  </si>
  <si>
    <t>Tangled nets/cord/rope and string</t>
  </si>
  <si>
    <t>pl_fi_net_tang_</t>
  </si>
  <si>
    <t>plastic tangled nets/cord</t>
  </si>
  <si>
    <t>pl_fi_box_</t>
  </si>
  <si>
    <t>plastic fish boxes</t>
  </si>
  <si>
    <t>Shoes/sandals</t>
  </si>
  <si>
    <t>pl_cl_ftw_</t>
  </si>
  <si>
    <t>footwear made of plastic materials</t>
  </si>
  <si>
    <t>Foam sponge</t>
  </si>
  <si>
    <t>pl_nn_fom_</t>
  </si>
  <si>
    <t>foamed plastic items and fragments</t>
  </si>
  <si>
    <t>Plastic/polystyrene pieces 2,5 cm &gt; &lt; 50 cm</t>
  </si>
  <si>
    <t>pl_nn_frg_smal_</t>
  </si>
  <si>
    <t>fragments of foamed and non-foamed plastic material 2.5cm ≥ ≤ 50cm</t>
  </si>
  <si>
    <t>Plastic/polystyrene pieces &gt; 50 cm</t>
  </si>
  <si>
    <t>pl_nn_frg_larg_</t>
  </si>
  <si>
    <t>fragments of foamed and non-foamed plastic material &gt; 50 cm</t>
  </si>
  <si>
    <t>Other plastic/polystyrene items</t>
  </si>
  <si>
    <t>sonstige Plastik-/Styropor-Gegenstände   (bitte im Kasten "Sonstige Müllteile" spezifizieren)</t>
  </si>
  <si>
    <t>pl_nn_idp_</t>
  </si>
  <si>
    <t>other hard plastic or foamed polystyrene items (identifiable)</t>
  </si>
  <si>
    <t>Tyres and belts</t>
  </si>
  <si>
    <t>ru_vk_tyr_</t>
  </si>
  <si>
    <t>rubber tyres &amp; belts</t>
  </si>
  <si>
    <t>Light bulbs/tubes</t>
  </si>
  <si>
    <t>gc_nn_lit_</t>
  </si>
  <si>
    <t>glass light bulbs and fluorescent light tubes</t>
  </si>
  <si>
    <t>Glass light bulbs and fluorescent light tubes.</t>
  </si>
  <si>
    <t>Cotton bud sticks</t>
  </si>
  <si>
    <t>ch_nn_lig_pfwa_</t>
  </si>
  <si>
    <t>paraffin wax</t>
  </si>
  <si>
    <t>Plastic pieces 0 - 2.5 cm</t>
  </si>
  <si>
    <t>pl_nn_frg_MESOpl_</t>
  </si>
  <si>
    <t>meso fragments plastic</t>
  </si>
  <si>
    <t>Expanded polystyrene pieces 0 - 2.5 cm</t>
  </si>
  <si>
    <t>pl_nn_frg_MESOexp_</t>
  </si>
  <si>
    <t>meso fragment expanded polystyrene</t>
  </si>
  <si>
    <t>Nahrungsmittelkonsum (inkl. Getränkebehälter)</t>
  </si>
  <si>
    <t>Häufige Müllteile</t>
  </si>
  <si>
    <t>Öltonnen, Ölfässer</t>
  </si>
  <si>
    <t>Flachbänder/Umreifungsbänder</t>
  </si>
  <si>
    <t>Bruchstücke aus Styropor 2,5 cm ≥ ≤ 50 cm</t>
  </si>
  <si>
    <t>Bruchstücke aus Styropor &gt; 50cm</t>
  </si>
  <si>
    <t>Kunststofffolien von Gewächshäusern</t>
  </si>
  <si>
    <t>Verpackungen für Milchprodukte aus Pappe, z.B. TetraPak</t>
  </si>
  <si>
    <t>Sonstige Gegenstände und Fragmente aus geschäumtem Kunststoff (nicht Styropor)</t>
  </si>
  <si>
    <t>Paraffin und Chemikalien</t>
  </si>
  <si>
    <t>Deckel, Verschlüsse für Getränke aus Kunststoff</t>
  </si>
  <si>
    <t>Deckel, Verschlüsse für Reinigungsmittel und Chemikalien (ausgenommen Lebensmittelartikel) aus Kunststoff</t>
  </si>
  <si>
    <t>CDs und DVDs inkl. Hüllen aus Kunststoff</t>
  </si>
  <si>
    <t xml:space="preserve">Schnüre und Fäden aus Kunststoff, ausschließlich vom Scheuerschutz/"Dolly Rope" </t>
  </si>
  <si>
    <t>Sonstige Schnüre und Fäden aus Kunststoff aus der Fischerei (vom Scheuerschutz/"Dolly Rope" ausgeschlossen)</t>
  </si>
  <si>
    <t>Knäuel aus Netzen und Schnüren aus Kunststoff (Knäuel kann Anteile von Scheuerschutz/"Dolly Rope" enthalten, muss aber nicht)</t>
  </si>
  <si>
    <t>Knäuel ausschließlich aus Scheuerschutz/"Dolly-Rope" aus Kunststoff</t>
  </si>
  <si>
    <t xml:space="preserve">Sonstige identifizierbare Gegenstände aus nicht geschäumtem Kunststoff (nicht Styropor) </t>
  </si>
  <si>
    <t>Belag aus Gummi, z.B. Bodenbelag</t>
  </si>
  <si>
    <t>Verpackungen aus Pappe (ausgenommen Milchprodukte), z.B. TetraPak</t>
  </si>
  <si>
    <t>Karton/TetraPak für Milch</t>
  </si>
  <si>
    <t>Karton/TetraPak für andere Inhalte</t>
  </si>
  <si>
    <t>Knäuel aus Netzen, Tauen und Schnüren (nicht vom Scheuerschutz od. unbestimmt)</t>
  </si>
  <si>
    <t>Knäuel aus Schnüren vom Scheuerschutz</t>
  </si>
  <si>
    <t>Biofilmträger aus Kunststoff (z.B. aus Kläranlagen und Aquakulturen)</t>
  </si>
  <si>
    <t>Gummibänder (klein, für Küche/Haushalt/Post,), inkl. Haargummis</t>
  </si>
  <si>
    <t>Sonstige bearbeitete Holzteile 2,5 cm - 50 cm</t>
  </si>
  <si>
    <t>Sonstige Metallteile 2,5 cm  ≥ ≤ 50 cm</t>
  </si>
  <si>
    <t>Sonstige Metallteile &gt; 50 cm</t>
  </si>
  <si>
    <t>Schnüre und Fäden (Durchmesser &lt; 1 cm), nicht von Scheuerschutz/"Dolly Ropes" oder nicht bestimmbar</t>
  </si>
  <si>
    <t>Type-Code</t>
  </si>
  <si>
    <t>Name-EN</t>
  </si>
  <si>
    <t>Definition-EN</t>
  </si>
  <si>
    <t>Material_DE</t>
  </si>
  <si>
    <t>Name-DE</t>
  </si>
  <si>
    <t>Definition-DE</t>
  </si>
  <si>
    <t>ch_nn_drk_oita_oils_</t>
  </si>
  <si>
    <t>oil</t>
  </si>
  <si>
    <t xml:space="preserve">All types of oil usually found as viscous droplets or mats, e.g. on a beach (only to be included after proof through chemical analysis). This is usually the sludge that remains after centrifuging heavy fuel oil before use as fuel by ships. It can also be crude oil, from loss of cargo, as well as hydraulic oil. </t>
  </si>
  <si>
    <t>Öl</t>
  </si>
  <si>
    <t xml:space="preserve">Alle Arten von Öl, die üblicherweise als zähflüssige Tröpfchen oder Matten, z. B. an einem Strand, gefunden werden (nur nach Nachweis durch chemische Analyse). Dabei handelt es sich in der Regel um den Schlamm, der nach dem Zentrifugieren von Schweröl vor der Verwendung als Schiffsbrennstoff zurückbleibt. Es kann sich auch um Rohöl handeln, das bei Ladungsverlusten entsteht, sowie um Hydrauliköl. </t>
  </si>
  <si>
    <t>SUP</t>
  </si>
  <si>
    <t>Four or six-pack rings or yokes are a set of connected plastic rings that are used in multi-packs of drinks, particularly of drinks cans, to hold the cans together.</t>
  </si>
  <si>
    <t>Shopping bags are medium-sized bags, typically around 10–20 litres in volume (though much larger versions exist, especially for non-grocery shopping), that are used by shoppers to carry home their purchases. Shopping bags can be made with a variety of plastics.</t>
  </si>
  <si>
    <t>Small plastic bags refer to small-sized bags such as freezer bags, zip-lock re-sealable food bags, poly bags, etc.</t>
  </si>
  <si>
    <r>
      <t xml:space="preserve">Kleine Kunststofftüten, -beutel (meist </t>
    </r>
    <r>
      <rPr>
        <sz val="9"/>
        <color theme="1"/>
        <rFont val="Calibri"/>
        <family val="2"/>
      </rPr>
      <t>≤ A4, z.B. Einfriertüten, Taschentuchhüllen)</t>
    </r>
  </si>
  <si>
    <t>Plastic packing bags are commonly found on the market in packs of 10, 20, 50, etc. This litter item refers to the part that remains after tearing-off the bags.</t>
  </si>
  <si>
    <t>Plastic bottles and containers with a volume of 0.5 litres or less, used to hold water, juice or other drinks for consumption.</t>
  </si>
  <si>
    <t>Kunststoffflaschen und -behälter mit einem Volumen von 0,5 Litern oder weniger, die zur Aufbewahrung von Wasser, Saft oder anderen Getränken für den Verzehr verwendet werden.</t>
  </si>
  <si>
    <t xml:space="preserve">Plastic bottles and containers with a volume larger than 0.5 litres, used to hold water, juice or other drinks for consumption. </t>
  </si>
  <si>
    <t>Bottles and containers of cleaning products such as detergents, toilet cleaners, glass cleaners, etc.</t>
  </si>
  <si>
    <t xml:space="preserve">Bottles and containers of body care and cosmetics products used at the beach such as sunscreen, suntan or after sun lotion, etc. </t>
  </si>
  <si>
    <t>Bottles and containers of body care and cosmetics products such as shampoo, shower gel, toothpaste, perfume and others that are not explicitly used at the beach.</t>
  </si>
  <si>
    <t>Flaschen und Behälter für Körperpflege- und Kosmetikprodukte wie z.B. Shampoo, Duschgel, Zahnpasta und andere, die nicht explizit am Strand verwendet werden.</t>
  </si>
  <si>
    <t>Other plastic bottles and containers such as drums (cylindrical containers) generally used for the transportation and storage of liquids and powders.</t>
  </si>
  <si>
    <t>plastic engine oil bottles &amp; containers 2.5 cm  ≥ ≤  50 cm</t>
  </si>
  <si>
    <t>Plastic bottles and containers smaller than 50 cm in any dimension, used for packaging motor oil, engine oil, or engine lubricant.</t>
  </si>
  <si>
    <t>Flaschen und -behälter mit einer Größe von 2,5 cm  ≥ ≤ 50 cm an mindestens einer Seite, die zur Verpackung von Motoröl oder Motorschmiermittel verwendet werden.</t>
  </si>
  <si>
    <t>Plastic bottles and containers bigger than 50 cm in any dimension, used for packaging motor oil, engine oil, or engine lubricant.</t>
  </si>
  <si>
    <t>Large plastic flat-sided containers with a handle used for storing or transporting liquids, typically petrol or water.</t>
  </si>
  <si>
    <t>meist rechteckige Kanister mit Griff (sog. "jerry-cans"), die für die Lagerung oder den Transport von Flüssigkeiten, typischerweise Benzin oder Wasser, verwendet werden.</t>
  </si>
  <si>
    <t>A cartridge made of plastic for devices that are used to inject grease, silicone, or other fluids. Includes their nozzles.</t>
  </si>
  <si>
    <t>Kartusche aus Kunststoff für Einhandpressen, die zum Einspritzen von Fett, Silikon oder anderen Flüssigkeiten verwendet werden, einschließlich ihrer Düsen.</t>
  </si>
  <si>
    <t>Plastic containers typically used to transport or store different types of items and products, other than fisheries and aquaculture related.</t>
  </si>
  <si>
    <t>Kisten, Boxen, Körbe, die typischerweise für den Transport oder die Lagerung verschiedener Arten von Gegenständen und Produkten verwendet werden (ausgenommen aus der Fischerei oder Aquakultur)</t>
  </si>
  <si>
    <t>Any part of a car or other transport vehicle made of artificial polymer materials and fibre glass. This can also include pieces of boats.</t>
  </si>
  <si>
    <t>Plastic caps and lids from bottles and containers, used to hold water, juice or other drinks for consumption</t>
  </si>
  <si>
    <t>Plastic caps and lids from bottles and containers of cleaning products (i.e. detergents, toilet cleaners, glass cleaners, etc.) and chemicals.</t>
  </si>
  <si>
    <t>Plastic caps and lids from unidentified bottles and containers.</t>
  </si>
  <si>
    <t xml:space="preserve">Deckel und -verschlüsse aus Kunststoff von nicht identifizierbaren Flaschen und Behältern. </t>
  </si>
  <si>
    <t>Plastic structures around the circumference (usually) of the closure that is often found attached below a closure in bottles, jars, and tubs. The bottom part of a cap that breaks off when the cap is screwed off.</t>
  </si>
  <si>
    <t>Plastic containers (pouches, boxes) used for cigarettes and tobacco.</t>
  </si>
  <si>
    <t>Tabakbeutel, Plastikhülle von Zigarettenschachteln, E-Zigarettenzubehör.</t>
  </si>
  <si>
    <t>Small objects that produce a flame, commonly used for lighting cigarettes or cigars.</t>
  </si>
  <si>
    <t>A cigarette filter, also known as a filter tip, is a component of a cigarette, placed at the one tip of the cigarette in order to absorb vapours and accumulate particulate smoke components. The filter is commonly made from synthetic plastic cellulose.</t>
  </si>
  <si>
    <t>Any writing or drawing utensils, their parts and lids, made predominately from artificial polymer materials.</t>
  </si>
  <si>
    <t>Plastic items used for untangling or arranging the hair, as well as plastic glasses tinted to protect the eyes from sunlight or glare.</t>
  </si>
  <si>
    <t>Haarkämme und -bürsten/ Sonnenbrillen aus Kunststoff.</t>
  </si>
  <si>
    <t>Plastic food packets and wrappers created and designed in various colours, materials, shapes, sizes and styles for crisp food products (i.e. potato chips, etc.) or sweets (i.e. chocolates, candy, ice-creams, etc.).</t>
  </si>
  <si>
    <t>A plastic stick attached to the bottom of a popsicle/lolly/ice-cream or lollypop used as a handle to facilitate the eating process.</t>
  </si>
  <si>
    <t>Lutscher-, Eisstiele aus Kunststoff.</t>
  </si>
  <si>
    <t>Any plastic object that children play with, as well as objects commonly used at parties. Party poppers are small devices used as an amusement at parties, which explode when a string is pulled, ejecting thin paper streamers.</t>
  </si>
  <si>
    <t>Non-salt heavy duty plastic sacks for content such as animal feed, fertilizers, garden rubbish, etc.</t>
  </si>
  <si>
    <t>Sonstige und nicht identifizierbare Schwerlastsäcke aus Kunststoff für z.B. Tierfutter, Düngemittel, Gartenabfälle (ausgenommen Salzsäcke).</t>
  </si>
  <si>
    <t>Gloves used to do household chores such as dishwashing gardening, etc. They are typically made of different polymers, including latex, nitrile rubber, polyvinyl chloride. Less heavy-duty than industrial gloves.</t>
  </si>
  <si>
    <t>Gloves specifically dedicated to industrial applications, mechanical, engineering, agriculture, fisheries and aquaculture and construction. They are typically made of different polymers, including latex, nitrile rubber, polyvinyl chloride and neoprene.</t>
  </si>
  <si>
    <t>Fishing gear</t>
  </si>
  <si>
    <t>Stationary plastic traps or pots used to catch crustaceans such as lobsters and crabs. Though the size and shape of the traps may vary, most feature a net covering and a cone-shaped entrance tunnel through which a crab or lobster is enticed with bait but cannot escape from.</t>
  </si>
  <si>
    <t>Plastic tags used to mark fish and shellfish such as lobsters and plastic cargo seals (pull-tight) both usually with a serial number. Also, animal tags from farming.</t>
  </si>
  <si>
    <t>Markierungsmarken, die zur Kennzeichnung von Fisch und Schalentieren verwendet werden, und Kunststoff-Frachtplomben. Normalerweise mit aufgedrucktem Identifizierungscode. Nutzung beim Warentransport in der Fischerei, Schifffahrt, Landwirtschaft und Industrie, z.B. bei Kisten, Containern, etc.</t>
  </si>
  <si>
    <t>Pots made of plastic or PVC tubing, weighted with concrete, and typically having a volume of 4 litres. Octopus seeking refuge in the pots can be trapped.</t>
  </si>
  <si>
    <t>A special bag or sack made of extruded net which is used for growing (underwater) oysters and other shellfish species. These bags can have different sizes and shapes, e.g. sack-like and tubular and the mesh net can have different sizes.</t>
  </si>
  <si>
    <t>A special tray made of square mesh used for growing oysters. Trays may be single, double or triple stacked, with or without feet, doors, v-braces and hooks.</t>
  </si>
  <si>
    <t xml:space="preserve">Pieces of plastic sheeting about 50X40 cm which are cut at one end into fringes or stripes, so they look a little like a grass skirt from Hawaii. They are used to protect mussel cultures from animals that feed on mussels. </t>
  </si>
  <si>
    <t>A stout cord of strands of plastic fibres twisted or braided together, with a diameter larger than 1 cm.</t>
  </si>
  <si>
    <t>plastic nets and pieces of net 2.5 cm  ≥ ≤  50 cm</t>
  </si>
  <si>
    <t>Pieces of plastic open-meshed material made of twine, cord, or something similar, used typically for catching fish; smaller than 50 cm in the longest dimension.</t>
  </si>
  <si>
    <t>plastic nets and pieces of net &gt; 50 cm</t>
  </si>
  <si>
    <t>Pieces of plastic open-meshed material made of twine, cord, or something similar, used typically for catching fish; bigger than 50 cm in the longest dimension.</t>
  </si>
  <si>
    <t>Boxes made of plastic materials (other than expanded polystyrene), which are used for packaging fish or other seafood.</t>
  </si>
  <si>
    <t>Boxes made of foamed polystyrene, which are used for packaging fish or other seafood.</t>
  </si>
  <si>
    <t>Kisten aus Styropor, die zur Verpackung von Fisch und Meeresfrüchten verwendet werden.</t>
  </si>
  <si>
    <t xml:space="preserve">A long nylon thread, usually attached to a baited hook, with a sinker or float, and used for catching fish. The fishing line may be found tangled or not and with or without hooks, sinkers and floats. </t>
  </si>
  <si>
    <t xml:space="preserve">An item that is used by anglers in order to make baits more attractive to fish. Fishing light sticks or glow sticks are typically tubes filled with fluorescent fluid. They can be found in a variety of sizes. </t>
  </si>
  <si>
    <t>Other fisheries related litter items that are not explicitly addressed by the fisheries related items included on this list, e.g. soft and hard plastic baits such as wobblers, spinners, etc.</t>
  </si>
  <si>
    <t>Sonstige Gegenstände aus der Fischerei, die nicht explizit von den in dieser Liste aufgeführten fischereibezogenen Gegenständen erfasst werden, z. B. Weich- und Hartplastikköder wie Wobbler, Spinner.</t>
  </si>
  <si>
    <t>An item attached to the top of some types of fishing nets, like seine and trammel that keeps them hanging vertically in the water. Floats come in different sizes and shapes.</t>
  </si>
  <si>
    <t>Ein Gegenstand, der an der Oberseite einiger Arten von Fischereinetzen befestigt wird. Bei z.B. Stellnetzen dienen sie dazu das Netz vertikal im Wasser hängen zu  lassen. Schwimmer gibt es in verschiedenen Größen und Formen.</t>
  </si>
  <si>
    <t>Plastic floats/buoys other source than fishing or not known. Floating devices that serve as navigation marks, marking reefs or other hazards, mooring locations. They can be anchored (stationary) or allowed to drift with ocean currents.</t>
  </si>
  <si>
    <t>Plastic cushions (such as foam rubber) placed between a boat and a dock or between two boats to lessen shock and prevent chafing.</t>
  </si>
  <si>
    <t>A roughly cylindrical open container with a handle made of plastic and used to hold and carry liquids</t>
  </si>
  <si>
    <t>Plastic bands and straps used for fastening any type of package. Polypropylene and polyester strapping is the most commonly used plastic strapping on the market. Usually made of quite hard plastic.</t>
  </si>
  <si>
    <t>Large plastic packaging or sheeting used for the protection or covering/wrapping of large cargo objects. Plastic sheeting is used for a variety of industrial and commercial applications. It comes in many sizes, strengths, styles, and colours depending on the application.</t>
  </si>
  <si>
    <t>Items made of fibreglass, a common type of fibre-reinforced plastic using glass fibre. Examples of fibreglass items include water pipes, pods, domes, traffic lights, pieces of boats etc.</t>
  </si>
  <si>
    <t>A hard or padded protective hat, various types of which are worn by construction workers, workers from offshore installations, soldiers, police officers, motorcyclists, sports players, and others.</t>
  </si>
  <si>
    <t>Ein harter oder gepolsterter Schutzhut, der in verschiedenen Ausführungen von Bauarbeitern, Arbeitern von Offshore-Anlagen, Soldaten, Polizisten, Motorradfahrern, Sportlern und anderen getragen wird.</t>
  </si>
  <si>
    <t>A shotgun cartridge is a self-contained cartridge often loaded with multiple metallic "shot", which are small, generally spherical projectiles. The shells consist of a plastic tube mounted on a brass base holding a primer. Also, plastic wads from shotgun cartridges can be found on their own.</t>
  </si>
  <si>
    <t>Plastic cone-shaped objects that are used to separate off or close sections of a road.</t>
  </si>
  <si>
    <t>Kegelförmige Gegenstände aus Kunststoff, die zum Absperren von Straßenabschnitten verwendet werden (i.d.R. rot/weiß).</t>
  </si>
  <si>
    <t>fragments of non-foamed plastic 2.5cm  ≥ ≤  50cm</t>
  </si>
  <si>
    <t>Fragments of plastic that are bigger than 2.5 cm and smaller than 50 cm in the longest dimension and originate from unidentifiable plastic non-foamed polystyrene items.</t>
  </si>
  <si>
    <t>Bruchstücke aus Hartplastikund Folienfetzen 2,5 cm ≥ ≤ 50 cm in der längsten Abmessung.</t>
  </si>
  <si>
    <t>Fragments of plastic that are larger than 50 cm in the longest dimension and originate from unidentifiable plastic non-foamed polystyrene items.</t>
  </si>
  <si>
    <t>fragments of foamed polystyrene 2.5 cm  ≥ ≤  50 cm</t>
  </si>
  <si>
    <t>Fragments of foamed polystyrene that are bigger than 2.5 cm and smaller than 50 cm in the longest dimension and originate from unidentifiable polystyrene items.</t>
  </si>
  <si>
    <t>Fragments of foamed polystyrene that are bigger than 50 cm in the longest dimension and originate from unidentifiable polystyrene items.</t>
  </si>
  <si>
    <t>Small plastic discs (and their keep cases) on which sound and data can be stored (CDs &amp; DVDs).</t>
  </si>
  <si>
    <t>Heavy-duty sacks and other containers used for packaging and shipping salt.</t>
  </si>
  <si>
    <t>stabile Säcke, die in der Fischerei für die Verpackung von Salz verwendet werden.</t>
  </si>
  <si>
    <t>The plastic supports placed inside diving flippers or fins to keep them in shape.</t>
  </si>
  <si>
    <t>Different sorts of plastic adhesive tape: used in painting, to cover areas on which paint is not wanted (masking tape); strong cloth-backed waterproof adhesive tape (duct tape); box-sealing tape, parcel tape or packing tape used for closing or sealing corrugated fibreboard boxes.</t>
  </si>
  <si>
    <t>Klebeband, z.B.  Packband, Gewebeklebeband</t>
  </si>
  <si>
    <t>Mobile phone devices and any other type of telephones.</t>
  </si>
  <si>
    <t>Plastic waste materials generated during the construction, renovation, and demolition of buildings or structures. These may include drainage pipes, waste pipes, plastic tubes for cables, etc. Not foamed insulation materials.</t>
  </si>
  <si>
    <t>A plastic container in which plants are grown.</t>
  </si>
  <si>
    <t>Kunststoffbehälter, in dem Pflanzen gezüchtet und verkauft werden.</t>
  </si>
  <si>
    <t>Plastic Filter Media or Biofiltration Media are small (1-4 cm diameter ca. 1 cm high) usually round plastic items that look a bit like a cake. https://www.bing.com/images/search?q=Plastic+Filter+Media+or+Biofiltration+Media&amp;FORM=HDRSC2</t>
  </si>
  <si>
    <t>Biofim-träger aus Kunststoff (u.a. aus Kläranlagen und Aquakulturen)</t>
  </si>
  <si>
    <t>Plastic packaging (pouches, bags) and plastic containers suitable for storing, transporting, selling fishing baits.</t>
  </si>
  <si>
    <t>A cable tie (also known as a wire tie, hose tie, steggel tie, zap strap or zip tie, and by the brand names Ty-Rap and Panduit strap) is a type of fastener, for holding items together, primarily electrical cables or wires.</t>
  </si>
  <si>
    <t>Kabelbinder werden genutzt, um Gegenstände zusammenzuhalten, z.B. mehrere Kabel, Verpackungen. Über eine Raste wird der Kabelbinder geschlossen.</t>
  </si>
  <si>
    <t>A short plastic stick with a small amount of cotton on each end that is used for cleaning, especially the ears. The cotton is usually no-longer attached. The ends are rough when touched, where the cotton was attached. This feature can be used to separate from lolly sticks.</t>
  </si>
  <si>
    <t>Sanitary towels/panty liners/backing strips.</t>
  </si>
  <si>
    <t>Damenbinden/Slipeinlagen/Klebestreifen und Schutzfolie.</t>
  </si>
  <si>
    <t>Toilet bowl fresheners, which are attached inside the toilet bowl to keep it smelling fresh.</t>
  </si>
  <si>
    <t>Toilettenbeckenerfrischer, die im Inneren des Toilettenbeckens angebracht werden, um es frisch riechen zu lassen.</t>
  </si>
  <si>
    <t>Basic garments for infants consisting of absorbent synthetic polymer material drawn up between the legs and fastened about the waist, used to retain urine and faeces.</t>
  </si>
  <si>
    <t>Windeln aus Kunststoff für Säuglinge und Kleinkinder zum einmaligen Gebrauch.</t>
  </si>
  <si>
    <t>A plastic tube with a nozzle and piston or bulb for sucking in and ejecting liquid in a thin stream, used for cleaning wounds or body cavities, or fitted with a hollow needle for injecting or withdrawing fluids. Included all parts of syringes (e.g. syringe plunger and the metal needle with plastic adapter) found separately.</t>
  </si>
  <si>
    <t>A wide variety of artificial polymer packages used for the packaging of a wide variety of pharmaceutical solids, liquids, and gasses. Some of the common primary plastic packages are: blister packs, small bottles and containers, tubes, ampoules, etc.</t>
  </si>
  <si>
    <t>A plastic bag used for picking up and removing the faeces of a dog or other pet.</t>
  </si>
  <si>
    <t>Eine Plastiktüte, die zum Aufsammeln und Entfernen der Fäkalien eines Hundes oder eines anderen Haustiers verwendet wird.</t>
  </si>
  <si>
    <t>A light sandal made of plastic, with a thong between the big and second toe.</t>
  </si>
  <si>
    <t>A small, coloured, rubber sack-like object which is inflated with air or gas and then sealed at the neck, used as a child’s toy or for decoration. Within this category balloon ribbons, strings, plastic valves and balloon sticks that are or were attached to balloons are included.</t>
  </si>
  <si>
    <t>Luftballon, inkl. Plastikventile, Bänder.</t>
  </si>
  <si>
    <t>A spherical toy ball, usually fairly small, made of elastic material which allows it to bounce against hard surfaces.</t>
  </si>
  <si>
    <t>A tall boot that is made of rubber and that keeps the feet and lower legs dry.</t>
  </si>
  <si>
    <t xml:space="preserve">A circular object that revolves on an axle and is fixed below a vehicle or other object to enable it to move easily over the ground. Includes the hub with the tyre or just the hub. </t>
  </si>
  <si>
    <t>Radfelge mit oder ohne Reifen (Auto, Fahrrad, etc.).</t>
  </si>
  <si>
    <t>A thin, flexible loop that is made of rubber and used to hold things together.</t>
  </si>
  <si>
    <t>A thin rubber sheath, used during sexual intercourse as a contraceptive or as a protection against infection. Within this category also the packaging should be recorded.</t>
  </si>
  <si>
    <t>Other identifiable rubber pieces, which do not fit in any other category of this list.</t>
  </si>
  <si>
    <t>Sonstige identifizierbare Gummiteile, die in keine andere Kategorie dieser Liste passen.</t>
  </si>
  <si>
    <t>Items of footwear made of plastic - not flip flops.</t>
  </si>
  <si>
    <t>Schuhwerk aus Kunststoff - ausgenommen Flipflops.</t>
  </si>
  <si>
    <t>Any type of clothes, garments and headwear made of natural or artificial polymer materials.</t>
  </si>
  <si>
    <t>Various types of footwear such as shoes and sandals made of leather and/or textile.</t>
  </si>
  <si>
    <t>Schuhwerk, z.B. Schuhe, Stiefel, Sandalen (aus Leder und/oder Textil).</t>
  </si>
  <si>
    <t>Textile receptacles with an opening at the top, shoulder straps or a handle, used for carrying things.</t>
  </si>
  <si>
    <t>Rucksäcke, Taschen, etc.</t>
  </si>
  <si>
    <t>Sacks and other packaging items made of a strong, coarse fabric from hemp or jute (Hessian).</t>
  </si>
  <si>
    <t>Säcke und andere Verpackungen aus groben Stoff (z.B. Jute, Hanf)</t>
  </si>
  <si>
    <t>Säcke und andere Verpackungen aus einem starken, groben Gewebe (z.B. Hanf, Jute).</t>
  </si>
  <si>
    <t>Thick woven fabric used for covering the floor or other fabric used for furniture, fittings, and other decorative house accessories such as curtains.</t>
  </si>
  <si>
    <t>Teppich oder Textilien für Möbel/Ausstattung (z.B. Vorhänge).</t>
  </si>
  <si>
    <t>A heavy durable cloth made of cotton, hemp, or jute, used for sails, tents, etc.</t>
  </si>
  <si>
    <t>Ein schweres, haltbares Tuch aus Baumwolle, Hanf oder Jute, das z.B. für Segel, Zelte verwendet wird.</t>
  </si>
  <si>
    <t xml:space="preserve">A feminine hygiene product designed to absorb the menstrual flow or a plug of material used to stop a wound or block an opening in the body and absorb blood or secretions. The tampon applicator should be recorded within this category. </t>
  </si>
  <si>
    <t>Tampons und Tamponapplikatoren aus Kunststoff (Damenhygieneprodukte).</t>
  </si>
  <si>
    <t>Other textile items, including pieces of cloth, rags, etc. that are unidentifiable, as well as other identifiable cloth textile items, which do not fit in any other category of this list.</t>
  </si>
  <si>
    <t>A small bag made of paper, commonly used as shopping bags, packaging, etc.</t>
  </si>
  <si>
    <t>Boxes made of cardboard (a thick, stiff paper or material containing multiple layers of corrugated paper).</t>
  </si>
  <si>
    <t>Containers made of carton with a plastic-lining used for milk.</t>
  </si>
  <si>
    <t>Containers made of carton with a plastic-lining used for food products, other than milk.</t>
  </si>
  <si>
    <t>A rectangular container made of paperboard, used as packaging for cigarettes. It may also include a plastic covering.</t>
  </si>
  <si>
    <t>Printed publications consisting of paper sheets and containing news, articles, advertisements.</t>
  </si>
  <si>
    <t>Gedruckte Publikationen, die aus Papierblättern bestehen, z.B. Zeitung, Zeitschriften, Werbeblätter</t>
  </si>
  <si>
    <t>Small paper/cardboard containers/tubes filled with explosive chemicals that produce bright coloured light patterns or loud noises when they explode (fireworks).</t>
  </si>
  <si>
    <t>Fragments of paper items that cannot be identified.</t>
  </si>
  <si>
    <t>Fetzen von Papierartikeln, die nicht weiter identifizierbar sind.</t>
  </si>
  <si>
    <t>Other identifiable paper and cardboard items, which do not fit in any other category of this list.</t>
  </si>
  <si>
    <t>Sonstige identifizierbare Gegenstände aus Papier und Pappe, die in keine andere Kategorie dieser Liste passen.</t>
  </si>
  <si>
    <t>A bottle stopper made of cork or a similar material. Note that plastic corks should be recorded under plastic caps and lids</t>
  </si>
  <si>
    <t>Flaschenverschluss aus Kork. Kunststoffkorken sollten unter Kunststoffkappen und -deckeln erfasst werden.</t>
  </si>
  <si>
    <t>A flat wooden structure on which heavy goods are put so that they can be moved using a fork-lift truck.</t>
  </si>
  <si>
    <t>Wooden containers typically used to transport or store different types of items and products. Not fish boxes.</t>
  </si>
  <si>
    <t>Stationary wooden traps used to catch crustaceans such as lobsters and crabs. Usually covered in a net.</t>
  </si>
  <si>
    <t>Stationäre Fallen aus Holz, die zum Fang von Krustentieren wie Hummern und anderen Krebsen verwendet werden. Normalerweise mit einem Netz ausgestattet.</t>
  </si>
  <si>
    <t>Boxes made of wood, which are used for storing or transferring fish or other seafood.</t>
  </si>
  <si>
    <t>Various wooden sticks, including sticks from ice-creams, small wooden forks from fast food suppliers (chip forks), tapered sticks of wood held together in one hand and used as eating utensils in Asian cuisine (chopsticks), short pointed pieces of wood used for removing bits of food lodged between the teeth (toothpicks).</t>
  </si>
  <si>
    <t>Verschiedene Holzstäbchen, einschließlich Eisstiel, kleine Holzgabeln für Fast-Food (Pommesgabeln), Essstäbchen aus Holz aus der asiatischen Küche, Zahnstocher.</t>
  </si>
  <si>
    <t>A brush used for painting, typically consisting of bristles fastened into a wooden or plastic handle. Can be made of a mixture of materials including metal.</t>
  </si>
  <si>
    <t>A small thin piece of wood or cardboard tipped with flammable chemicals that catch fire with friction (match); any wooden remains of fireworks, e.g. sticks from rockets.</t>
  </si>
  <si>
    <t>Other identifiable processed, worked or treated wooden items smaller than 50 cm in the longest dimension, which do not fit in any other category of this list, e.g. planks, boards, beams.</t>
  </si>
  <si>
    <t>Sonstige bearbeitete Holzteile 2,5 cm ≥ 50 cm</t>
  </si>
  <si>
    <t>Sonstige identifizierbare bearbeitete, behandelte Holzteile &lt; 50 cm an der Längsten Abmessung, die in keine andere Kategorie dieser Liste passen, z. B. Bretter, Balken.</t>
  </si>
  <si>
    <t>Other identifiable processed, worked or treated wooden items larger than 50 cm in the longest dimension, which do not fit in any other category of this list, e.g., planks, boards, beams.</t>
  </si>
  <si>
    <t>Sonstige identifizierbare bearbeitete, behandelte Holzteile &gt; 50 cm an der längsten Abmessung, die in keine andere Kategorie dieser Liste passen, z. B. Bretter, Bohlen, Balken.</t>
  </si>
  <si>
    <t>A type of dispensing system which creates an aerosol mist of liquid particles; used with a can or bottle that contains a payload and propellant under pressure. Indicative examples of such items are: spray paints, cleaning spray foam, engine oil spray, etc.</t>
  </si>
  <si>
    <t>Metal containers that are used for storing and selling, e.g. beer or soft drinks.</t>
  </si>
  <si>
    <t>Metallbehälter, die für die Lagerung und den Verkauf von Getränken verwendet werden, z. B. Bier oder Softdrinks.</t>
  </si>
  <si>
    <t>Metal containers that are used for storing and selling food such as beans, soup, fish, corn, etc.</t>
  </si>
  <si>
    <t>Metallbehälter, die für die Lagerung und den Verkauf von Lebensmitteln verwendet werden, z. B. Bohnen, Suppe, Fisch, Mais.</t>
  </si>
  <si>
    <t xml:space="preserve">Thin aluminium sheeting or leaves used, especially, to cover and wrap food. </t>
  </si>
  <si>
    <t>Metallic caps and lids from bottles and containers, including the pull tabs from cans</t>
  </si>
  <si>
    <t>A single-use barbecue grill made from lightweight aluminium material.</t>
  </si>
  <si>
    <t>Metal (mostly electrical) devices or pieces of equipment designed to perform a specific task such as air conditioners, dishwashers, clothes dryers, freezers, refrigerators, kitchen stoves, water heaters, washing machines, trash compactors, microwave oven, etc.</t>
  </si>
  <si>
    <t>Metal dishes or dishware used for serving food and dining, including cutlery, plates, cups, serving dishes and other useful items.</t>
  </si>
  <si>
    <t>fisheries related items such as: weights/sinkers (a metal weight used in conjunction with a fishing lure or hook to increase its rate of sink, anchoring ability, and/or casting distance); lures (any bright artificial bait consisting of metal mounted with hooks and trimmed with feathers.</t>
  </si>
  <si>
    <t>A portable trap that traps lobsters or crayfish. It can be constructed of wire or metal and netting. An opening permits the lobster or crab to enter a tunnel of netting.</t>
  </si>
  <si>
    <t>Metal resulting from the disuse of metal products such as parts of vehicles, building supplies, and surplus materials.</t>
  </si>
  <si>
    <t>Industrieschrott, z.B. Baumaterialien, undefinierbares Altmetall.</t>
  </si>
  <si>
    <t>Large cylindrical metal containers used for storing or shipping bulk cargo, i.e. oil, chemicals, etc.</t>
  </si>
  <si>
    <t>Other metal containers that are used for storing and selling products that are not food or drinks or paints</t>
  </si>
  <si>
    <t>Metal containers that are used for paint</t>
  </si>
  <si>
    <t>A metal mesh woven, knitted, welded, expanded, photo-chemically etched or electroformed steel or other (wire mesh); a metal wire with or without clusters of short, sharp spikes set at short intervals along it, used to make fences.</t>
  </si>
  <si>
    <t>Draht, Maschendraht, Stacheldraht (keine Elektrokabel).</t>
  </si>
  <si>
    <t>Any part of a car or other transport vehicle (i.e., boat) made predominantly of metal, including vehicle batteries. Excluding wheels.</t>
  </si>
  <si>
    <t>Alle Teile eines Autos oder eines anderen Transportfahrzeugs (z. B. eines Bootes), die überwiegend aus Metall bestehen, einschließlich Fahrzeugbatterien. Ausgenommen Räder.</t>
  </si>
  <si>
    <t>A thick metal wire or a group of wires usually inside a rubber or plastic covering, which is used to carry electricity or electronic signals.</t>
  </si>
  <si>
    <t>Strom- und andere Kabel (auch wenn isoliert mit Plastik- oder Gummiummantelung).</t>
  </si>
  <si>
    <t xml:space="preserve">Small-sized batteries that are typically used in small electronic devices such as flashlights, cameras, etc. </t>
  </si>
  <si>
    <t xml:space="preserve">Kleinere Batterien, die typischerweise in kleinen elektronischen Geräten wie Taschenlampen, Kameras usw. verwendet werden </t>
  </si>
  <si>
    <t>other metal pieces 2.5cm  ≥ ≤  50cm</t>
  </si>
  <si>
    <t>Other identifiable metal items that are smaller than 50 cm in the longest dimension and do not fit in any other item category of this list.</t>
  </si>
  <si>
    <t>Sonstige Metallteile 2,5cm  ≥ ≤ 50cm</t>
  </si>
  <si>
    <t>Other identifiable metal items that are bigger than 50 cm in the longest dimension and do not fit in any other item category of this list.</t>
  </si>
  <si>
    <t>Sonstige Metallteile &gt; 50cm</t>
  </si>
  <si>
    <t>Glass or ceramic containers with a narrow neck, used for storing drinks or other liquids. Includes pieces of glass that can be identified as coming from a bottle.</t>
  </si>
  <si>
    <t>Glass, Keramik</t>
  </si>
  <si>
    <t>Glas- oder Keramikflaschen, die zur Aufbewahrung von Getränken oder anderen Flüssigkeiten verwendet werden. Beinhaltet Glasstücke, die als von einer Flasche stammend identifiziert werden können.</t>
  </si>
  <si>
    <t>Wide-mouthed cylindrical containers made of glass or pottery, especially used for storing food. Includes pieces of glass that can be identified as coming from a jar.</t>
  </si>
  <si>
    <t>Weithalsige, zylindrische Behälter aus Glas oder Keramik, insbesondere für die Aufbewahrung von Lebensmitteln. Beinhaltet Glasscherben, die als von einem Glas dieser Kategorie stammend identifiziert werden können.</t>
  </si>
  <si>
    <t>A glass bulb inserted into a lamp or a socket in a ceiling, which provides light by passing an electric current through a filament or a pocket of inert gas. Includes all types, also halogen, LED, etc.</t>
  </si>
  <si>
    <t>Glass or ceramic dishes or dishware used for serving food and dining, plates, cups, glassware, serving dishes and other useful items for practical as well as decorative purposes.</t>
  </si>
  <si>
    <t>Any glass and ceramic material which is used for construction purposes such as brick, roof tiles, floor tiles, bricks, cement, etc.</t>
  </si>
  <si>
    <t>A low-pressure mercury-vapour gas-discharge lamp that uses fluorescence to produce visible light.</t>
  </si>
  <si>
    <t>Pots made of pottery, weighted with concrete, and typically having a volume of 4 litres. Octopus seeking refuge in the pots can be trapped.</t>
  </si>
  <si>
    <t>Fragments of pottery or glass items that cannot be identified (≥ 2.5 cm).</t>
  </si>
  <si>
    <t>Fragmente von Keramik- oder Glasgegenständen, die nicht identifiziert werden können (≥ 2,5 cm).</t>
  </si>
  <si>
    <t>Other identifiable glass items, which do not fit in any other category of this list.</t>
  </si>
  <si>
    <t>Items deemed necessary for the treatment of an illness or injury. These may include swabs, bandaging, adhesive plasters, etc. Can be made of other materials than artificial polymers.</t>
  </si>
  <si>
    <t>All types of non-packaged food and food remains.</t>
  </si>
  <si>
    <t>unverpackte Lebensmittel und Lebensmittelreste.</t>
  </si>
  <si>
    <t>Unidentified generally dark-coloured oil-like chemicals, i.e. no chemical analysis carried out.</t>
  </si>
  <si>
    <t>Unidentified generally light-coloured paraffin-like chemicals, i.e. no chemical analysis carried out.</t>
  </si>
  <si>
    <t>Any unidentified chemicals, i.e. no chemical analysis carried out.</t>
  </si>
  <si>
    <t>Alle nicht identifizierten Chemikalien (ohne chemische Analyse).</t>
  </si>
  <si>
    <t>Other identifiable ceramic items, which do not fit in any other category of this list.</t>
  </si>
  <si>
    <t>Plastic sheeting used to cover greenhouses generated during the construction, renovation, and demolition. This category is possibly only separable from other plastic sheeting by experienced workers.</t>
  </si>
  <si>
    <t>Plastic irrigation pipes from agriculture generated during construction, renovation, and demolition.</t>
  </si>
  <si>
    <t>Bewässerungsrohre aus Kunststoff aus der Landwirtschaft.</t>
  </si>
  <si>
    <t>Other plastic items from agriculture generated during construction, renovationa and demolition.</t>
  </si>
  <si>
    <t>A foamed plastic tray in which seedlings are grown.</t>
  </si>
  <si>
    <t>Foamed polystyrene containers used for carrying or storing food, such as fast food containers, lunchboxes, etc.</t>
  </si>
  <si>
    <t>Lebensmittelbehälter aus Styropr</t>
  </si>
  <si>
    <t>Behälter aus Styropor, die zum Transport oder zur Aufbewahrung von Lebensmitteln verwendet werden, wie z. B. Fastfood-Behälter, Lunchboxen.</t>
  </si>
  <si>
    <t>Plastic containers used for carrying or storing food, such as fast-food containers, Tupperware, lunchboxes, etc. Made of non-foamed plastic.</t>
  </si>
  <si>
    <t>Lebensmittelbehälter aus hartem, ungeschäumtem Kunststoff </t>
  </si>
  <si>
    <t>Single-use cups and their lids for coffee and other drinks; made of foamed polystyrene. They have a wide range of uses in restaurants, bakeries, or catering settings.</t>
  </si>
  <si>
    <t>Single-use cups and their lids for coffee and other drinks; made of non-foamed artificial polymer materials. They have a wide range of uses in restaurants, bakeries, or catering settings.</t>
  </si>
  <si>
    <t>Single-use knives, forks, and spoons.</t>
  </si>
  <si>
    <t>Messer, Gabeln und Löffel für den Einmalgebrauch aus Kunststoff.</t>
  </si>
  <si>
    <t>Single-use plates and trays made of artificial polymer material.</t>
  </si>
  <si>
    <t>Einwegteller und -schalen aus Kunststoff.</t>
  </si>
  <si>
    <t>Stirrers are used when serving hot drinks such as tea and coffee or other drinks such as cocktails.</t>
  </si>
  <si>
    <t>Rührstäbchen werden beim Servieren von Heißgetränken wie Tee und Kaffee oder anderen Getränken wie Cocktails verwendet.</t>
  </si>
  <si>
    <t>A drinking straw or drinking tube is a small pipe that allows its user to more conveniently consume a drink.</t>
  </si>
  <si>
    <t>Strings and filaments from blue, black or orange string that are used to protect bottom trawling nets against wear and tear. A dolly rope consists of around 30 strings; each string has around 25 threads.</t>
  </si>
  <si>
    <t>Other string and filaments exclusively from fishery.</t>
  </si>
  <si>
    <t>Tangled pieces of plastic open-meshed material made of twine, cord, or something similar, used typically for catching fish. They may be found tangled with rope or dolly rope.</t>
  </si>
  <si>
    <t>Tangles of blue, black or orange rope that are used to protect bottom trawling nets against wear and tear. A dolly rope consists of around 30 strings; each string has around 25 threads. The dolly rope string as well as the separated threads can occur in tangles in the marine environment. Tangles of dolly rope should consist entirely of dolly rope.</t>
  </si>
  <si>
    <t>Other identifiable personal hygiene and care items that do not fit in any other category of this list. Can be made of other materials than artificial polymers.</t>
  </si>
  <si>
    <t>Sonstige identifizierbare persönliche Hygiene- und Pflegeartikel, die in keine andere Kategorie dieser Liste passen.</t>
  </si>
  <si>
    <t>A small disposable synthetic cloth treated with a cleansing agent, used especially for personal hygiene.</t>
  </si>
  <si>
    <t>Ein kleines, mit einem Reinigungsmittel behandeltes Einwegtuch aus Kunststoff, das insbesondere für die Körperpflege verwendet wird.</t>
  </si>
  <si>
    <t>A special mesh bag made out of polypropylene, polyethylene or high-density polyethylene used for packaging and transporting agricultural products such as vegetables, fruit, bird feed, etc.</t>
  </si>
  <si>
    <t>Netzbeutel aus Kunststoff, die zum Verpacken und Transportieren von z.B. Gemüse, Obst, Vogelfutter verwendet werden.</t>
  </si>
  <si>
    <t>Items and fragments not made of foamed polystyrene (other than packaging or insulation related) made out of foamed sponge-like plastic, such as mattresses, bathing sponges, etc.</t>
  </si>
  <si>
    <t>Items that are made of foamed polystyrene, which are identifiable but do not fit in any other litter type category in this list.</t>
  </si>
  <si>
    <t>Items that are made of non-foamed artificial polymers, which are identifiable but do not fit in any other litter type category in this list.</t>
  </si>
  <si>
    <t>A material consisting of threads made of plastic twisted together to form a thin length, with a diameter smaller than 1 cm; excluding string and cord from dolly ropes.</t>
  </si>
  <si>
    <t>The plastic remains of fireworks such as caps of rockets, covers for fuses, exploding parts of battery fireworks.</t>
  </si>
  <si>
    <t>Kunststoffreste von Feuerwerkskörpern, z.B. Kappen von Raketen, Abdeckungen für Lunten, explodierende Teile von Batteriefeuerwerk.</t>
  </si>
  <si>
    <t>Cups for coffee and other drinks; made of cardboard. They have a wide range of uses in restaurants, bakeries, or catering settings.</t>
  </si>
  <si>
    <t>Single-use food trays, food wrappers and drink containers, made of paper.</t>
  </si>
  <si>
    <t>A short paper stick with a small amount of cotton on each end that is used for cleaning, especially the ears.</t>
  </si>
  <si>
    <t>Other paper containers.</t>
  </si>
  <si>
    <t>sonstige Behälter aus Papier/Pappe.</t>
  </si>
  <si>
    <t>Rubber sheeting made of rubber (or rubber-like artificial polymer). Rubber sheets are used for varied purposes, e.g. flooring, under shower pans, drainage systems, as lining for water containers and in construction.</t>
  </si>
  <si>
    <t>Belag aus Gummi, Gummiplatten und -folie (oder gummiähnlichem, künstlichem Polymer), z. B. als Bodenbelag, unter Duschwannen, in Entwässerungssystemen, als Auskleidung für Wasserbehälter und im Bauwesen, Teichfolie.</t>
  </si>
  <si>
    <t>Rubber belts are elongated rectangular rubber items.</t>
  </si>
  <si>
    <t>An inflatable usually ring-shaped rubber tube designed for use inside a pneumatic tire.</t>
  </si>
  <si>
    <t>Aufblasbarer, gewöhnlich ringförmiger Gummischlauch, der für die Verwendung in einem Reifen bestimmt ist.</t>
  </si>
  <si>
    <t>Rubber tyres from all types of vehicles.</t>
  </si>
  <si>
    <t>Single-use plastic gloves used for example in relation to the COVID-19 pandemic.</t>
  </si>
  <si>
    <t>Einweg-Handschuhe aus Kunststoff, die zum Beispiel im Zusammenhang mit der COVID-19-Pandemie verwendet werden.</t>
  </si>
  <si>
    <t>Single-use facemask used to protect against for example dust, chemicals and pathogens (e.g. COVID-19 pandemic).</t>
  </si>
  <si>
    <t>Einweg-Gesichtsmaske, die zum Schutz vor z. B. Staub, Chemikalien und Krankheitserregern verwendet wird (z. B. COVID-19 Pandemie).</t>
  </si>
  <si>
    <t>Lightweight cellular foam (mainly foamed PU and PE materials) used especially for insulation (i.e., in walls, roofs, and foundations as thermal insulation and water barrier). Includes spray foam.</t>
  </si>
  <si>
    <t>Lightweight cellular foam (mainly foamed PU and PE materials) used as a packing material.</t>
  </si>
  <si>
    <t>ch_nn_</t>
  </si>
  <si>
    <t>chemicals undefined use</t>
  </si>
  <si>
    <t>Chemicals undefined use.</t>
  </si>
  <si>
    <t>Chemikalien, undefinierte Verwendung</t>
  </si>
  <si>
    <t>Chemikalien, undefinierte Verwendung.</t>
  </si>
  <si>
    <t>ch_nn_drk_grse_</t>
  </si>
  <si>
    <t>grease</t>
  </si>
  <si>
    <t>Lubricating grease (only to be included after proof through chemical analysis).</t>
  </si>
  <si>
    <t>Schmierfett</t>
  </si>
  <si>
    <t>Schmierfett (nur nach Nachweis durch chemische Analyse).</t>
  </si>
  <si>
    <t>ch_nn_drk_odrk_</t>
  </si>
  <si>
    <t xml:space="preserve">other generally dark-coloured oil-like chemicals </t>
  </si>
  <si>
    <t xml:space="preserve">Other generally dark-coloured oil-like chemicals, includes e.g. Tall oil, also called "liquid rosin" (only to be included after proof through chemical analysis). </t>
  </si>
  <si>
    <t xml:space="preserve">andere im Allgemeinen dunkel gefärbte ölähnliche Chemikalien </t>
  </si>
  <si>
    <t>ch_nn_drk_oita_</t>
  </si>
  <si>
    <t>G214</t>
  </si>
  <si>
    <t>oil &amp; tar</t>
  </si>
  <si>
    <t>Öl und Teer</t>
  </si>
  <si>
    <t>ch_nn_drk_oita_tars_</t>
  </si>
  <si>
    <t>tar</t>
  </si>
  <si>
    <t>Tar is the name for any oil that has been in the marine environment for such a length of time that the more volatile components have evaporated - usually more dry than oil, but there is a smooth transition between oil and tar (only to be included after proof through chemical analysis).</t>
  </si>
  <si>
    <t>Teer</t>
  </si>
  <si>
    <t>ch_nn_lig_olig_</t>
  </si>
  <si>
    <t>other generally light-coloured paraffin-like chemicals (only to be included after proof through chemical analysis)</t>
  </si>
  <si>
    <t>Other generally light-coloured paraffin-like chemicals, e.g. ethylene-oligomeres.</t>
  </si>
  <si>
    <t>Sonstige meist hellfarbige paraffinähnliche Chemikalien (nur nach Nachweis durch chemische Analyse)</t>
  </si>
  <si>
    <t>All types of paraffin wax, refined or less refined. "Paraffin" and "wax" are often used as synonyms for paraffin wax! Paraﬃn wax is always a mixture of n-alkanes and, depending on the degree of purity, various secondary components, which can vary greatly.</t>
  </si>
  <si>
    <t>Paraffinwachs</t>
  </si>
  <si>
    <t>ch_nn_lig_voil_</t>
  </si>
  <si>
    <t xml:space="preserve">vegetable oil </t>
  </si>
  <si>
    <t>Vegetable oil, such as palm oil (only to be included after proof through chemical analysis).</t>
  </si>
  <si>
    <t xml:space="preserve">Pflanzenfett </t>
  </si>
  <si>
    <t>Pflanzenfett, wie z. B. Palmfett (nur nach Nachweis durch chemische Analyse).</t>
  </si>
  <si>
    <t>ct_cl_</t>
  </si>
  <si>
    <t>G135</t>
  </si>
  <si>
    <t>cloth textile clothing, footwear, headwear, gloves</t>
  </si>
  <si>
    <t>Cloth textile clothing, footwear, headwear, gloves.</t>
  </si>
  <si>
    <t>Bekleidung, Schuhe, Kopfbedeckungen, Handschuhe aus Textilien</t>
  </si>
  <si>
    <t>Bekleidung, Schuhe, Kopfbedeckungen, Handschuhe aus Textilien.</t>
  </si>
  <si>
    <t>ct_nn_</t>
  </si>
  <si>
    <t>cloth textile undefined use</t>
  </si>
  <si>
    <t>Cloth textile undefined use.</t>
  </si>
  <si>
    <t>Textilien, undefinierte Verwendung</t>
  </si>
  <si>
    <t>Textilien, undefinierte Verwendung.</t>
  </si>
  <si>
    <t>ct_re_</t>
  </si>
  <si>
    <t>recreation related cloth and textile items</t>
  </si>
  <si>
    <t>Recreation related cloth and textile items.</t>
  </si>
  <si>
    <t>Textilgegenstände für die Freizeitgestaltung</t>
  </si>
  <si>
    <t>gc_co_</t>
  </si>
  <si>
    <t>glass ceramic construction related waste</t>
  </si>
  <si>
    <t>Glass ceramic construction related.</t>
  </si>
  <si>
    <t>Baumaterialien aus Glas/Keramik</t>
  </si>
  <si>
    <t>gc_fc_</t>
  </si>
  <si>
    <t>food consumption related glass and ceramic items</t>
  </si>
  <si>
    <t>Food consumption related glass and ceramic items.</t>
  </si>
  <si>
    <t xml:space="preserve">Glas- und Keramikgeschirr </t>
  </si>
  <si>
    <t>gc_fi_</t>
  </si>
  <si>
    <t>glass and ceramic fisheries related items</t>
  </si>
  <si>
    <t>Glass and ceramic fisheries related items.</t>
  </si>
  <si>
    <t>Glas- und Keramikartikel aus der Fischerei</t>
  </si>
  <si>
    <t>gc_fi_trp_</t>
  </si>
  <si>
    <t>glass and ceramic lobster/crab/octopus pots and traps</t>
  </si>
  <si>
    <t>Glass and ceramic lobster/crab/octopus pots and traps.</t>
  </si>
  <si>
    <t>Hummer-, Krebs- und Tintenfischtöpfe und Fallen aus Glas und Keramik</t>
  </si>
  <si>
    <t>gc_nn_</t>
  </si>
  <si>
    <t>glass ceramic undefined use</t>
  </si>
  <si>
    <t>Glass ceramic undefined use.</t>
  </si>
  <si>
    <t>gc_nn_b&amp;c_</t>
  </si>
  <si>
    <t>glass ceramic bottles &amp; containers</t>
  </si>
  <si>
    <t>Glass ceramic bottles &amp; containers.</t>
  </si>
  <si>
    <t>Glas- und Keramikflaschen und -behälter</t>
  </si>
  <si>
    <t>Flaschen und Behälter aus Glas oder Keramik.</t>
  </si>
  <si>
    <t>Glühbirnen und Leuchtstoffröhren aus Glas</t>
  </si>
  <si>
    <t>Glühbirnen und Leuchtstoffröhren aus Glas.</t>
  </si>
  <si>
    <t>gc_nn_occ_</t>
  </si>
  <si>
    <t>other glass or ceramic items</t>
  </si>
  <si>
    <t>Sonstige Gegenstände aus Glas oder Keramik</t>
  </si>
  <si>
    <t>me_co_</t>
  </si>
  <si>
    <t>metal construction related waste</t>
  </si>
  <si>
    <t>Metal construction related waste.</t>
  </si>
  <si>
    <t>Metallabfälle aus dem Bauwesen</t>
  </si>
  <si>
    <t>Bauabfälle aus Metall.</t>
  </si>
  <si>
    <t>me_fc_</t>
  </si>
  <si>
    <t>metal food consumption related</t>
  </si>
  <si>
    <t>Metal food consumption related.</t>
  </si>
  <si>
    <t>Metallabfälle aus dem Lebensmittelbereich</t>
  </si>
  <si>
    <t>me_fc_b&amp;c_</t>
  </si>
  <si>
    <t>metal food containers</t>
  </si>
  <si>
    <t>Metal food containers.</t>
  </si>
  <si>
    <t>Lebensmittelbehälter aus Metall</t>
  </si>
  <si>
    <t>Lebensmittelbehälter aus Metall (z.B. Getränkedosen, Konservendosen)</t>
  </si>
  <si>
    <t>me_fc_b&amp;c_cans_</t>
  </si>
  <si>
    <t>metal cans for food and drink</t>
  </si>
  <si>
    <t>Metal cans for food and drink.</t>
  </si>
  <si>
    <t>Metalldosen für Lebensmittel und Getränke</t>
  </si>
  <si>
    <t>Metalldosen für Lebensmittel und Getränke (z.B. Getränke- und Konservendosen).</t>
  </si>
  <si>
    <t>me_fi_</t>
  </si>
  <si>
    <t>metal fisheries related</t>
  </si>
  <si>
    <t>Metal fisheries related.</t>
  </si>
  <si>
    <t>Metallabfälle aus der Fischerei</t>
  </si>
  <si>
    <t>Metallgegenstände aus der Fischerei.</t>
  </si>
  <si>
    <t>me_nn_</t>
  </si>
  <si>
    <t>metal undefined use</t>
  </si>
  <si>
    <t>Metal undefined use.</t>
  </si>
  <si>
    <t>Metall, undefinierte Verwendung</t>
  </si>
  <si>
    <t>me_nn_b&amp;c_</t>
  </si>
  <si>
    <t>metal bottles &amp; containers</t>
  </si>
  <si>
    <t>Metal bottles &amp; containers.</t>
  </si>
  <si>
    <t>Flaschen und Behälter aus Metall (ausgenommen für Lebensmittel)</t>
  </si>
  <si>
    <t>me_nn_b&amp;c_cans_</t>
  </si>
  <si>
    <t>metal cans other than for food and drink</t>
  </si>
  <si>
    <t>Metal cans.</t>
  </si>
  <si>
    <t>Metalldosen, ausgenommen für Lebensmittel und Getränke</t>
  </si>
  <si>
    <t>me_nn_ome_</t>
  </si>
  <si>
    <t>G197</t>
  </si>
  <si>
    <t>other metal objects</t>
  </si>
  <si>
    <t>Other metal objects.</t>
  </si>
  <si>
    <t>Sonstige Metallgegenstände</t>
  </si>
  <si>
    <t>me_re_</t>
  </si>
  <si>
    <t>metal recreation related items</t>
  </si>
  <si>
    <t>Metal recreation related items.</t>
  </si>
  <si>
    <t>Metallgegenstände aus der Freizeitgestaltung</t>
  </si>
  <si>
    <t>Gegenstände aus Metall für die Freizeitgestaltung.</t>
  </si>
  <si>
    <t>me_vk_</t>
  </si>
  <si>
    <t>metal vehicle related items</t>
  </si>
  <si>
    <t>Metal vehicle related items.</t>
  </si>
  <si>
    <t>Fahrzeugteile aus Metall</t>
  </si>
  <si>
    <t>pl_ag_</t>
  </si>
  <si>
    <t>plastic waste from agriculture</t>
  </si>
  <si>
    <t>Plastic waste from agriculture and horticulture.</t>
  </si>
  <si>
    <t>Kunststoffabfälle aus der Landwirtschaft</t>
  </si>
  <si>
    <t>Kunststoffabfälle aus Landwirtschaft und Gartenbau.</t>
  </si>
  <si>
    <t>pl_aq_</t>
  </si>
  <si>
    <t>plastic from aquaculture</t>
  </si>
  <si>
    <t>Plastic from aquaculture.</t>
  </si>
  <si>
    <t>Kunststoffgegenstände aus der Aquakultur</t>
  </si>
  <si>
    <t>pl_aq_shf_</t>
  </si>
  <si>
    <t>plastic equipment for holding or protecting shellfish</t>
  </si>
  <si>
    <t>Plastic equipment for holding or protecting shellfish.</t>
  </si>
  <si>
    <t>Kunststoffgegenstände aus der Aquakultur von Schalentieren</t>
  </si>
  <si>
    <t>pl_cl_</t>
  </si>
  <si>
    <t>plastic clothing, footwear, headwear, gloves</t>
  </si>
  <si>
    <t xml:space="preserve">Plastic clothing, footwear, headwear, gloves. </t>
  </si>
  <si>
    <t>Kleidung, Schuhe, Kopfbedeckungen, Handschuhe aus Kunststoff</t>
  </si>
  <si>
    <t xml:space="preserve">Kleidung, Schuhe, Kopfbedeckung, Handschuhe aus Kunststoff. </t>
  </si>
  <si>
    <t>Shoes/sandals/flipflops made of plastic materials.</t>
  </si>
  <si>
    <t>Schuhe, z.B. Sandalen, Schuhe aus Kunststoff</t>
  </si>
  <si>
    <t>pl_cl_glv_</t>
  </si>
  <si>
    <t>G39</t>
  </si>
  <si>
    <t>plastic gloves</t>
  </si>
  <si>
    <t>Plastic gloves.</t>
  </si>
  <si>
    <t>Handschuhe aus Kunststoff</t>
  </si>
  <si>
    <t>Handschuhe aus Kunststoff.</t>
  </si>
  <si>
    <t>pl_cl_hdw_</t>
  </si>
  <si>
    <t>plastic headwear</t>
  </si>
  <si>
    <t>Plastic headwear.</t>
  </si>
  <si>
    <t>Kopfbedeckungen aus Kunststoff</t>
  </si>
  <si>
    <t>Kopfbedeckung aus Kunststoff.</t>
  </si>
  <si>
    <t>pl_co_</t>
  </si>
  <si>
    <t>plastic construction related waste</t>
  </si>
  <si>
    <t>Plastic construction waste.</t>
  </si>
  <si>
    <t>Kunststoffabfälle aus dem Bauwesen</t>
  </si>
  <si>
    <t>Bauabfälle aus Kunststoff.</t>
  </si>
  <si>
    <t>pl_fc_</t>
  </si>
  <si>
    <t>plastic food consumption related items</t>
  </si>
  <si>
    <t>Plastic food consumption related items.</t>
  </si>
  <si>
    <t>Kunststoffartikel aus dem Lebensmittelbereich</t>
  </si>
  <si>
    <t>Plastic food bottles &amp; containers.</t>
  </si>
  <si>
    <t>Lebensmittelflaschen und -behälter aus Kunststoff</t>
  </si>
  <si>
    <t>Lebensmittelflaschen und -behälter aus Kunststoff.</t>
  </si>
  <si>
    <t>Plastic drink bottles.</t>
  </si>
  <si>
    <t>Getränkeflaschen aus Kunststoff</t>
  </si>
  <si>
    <t>Getränkeflaschen aus Kunststoff.</t>
  </si>
  <si>
    <t>pl_fc_tab_</t>
  </si>
  <si>
    <t>plastic tableware/cups/cutlery/plates/trays/straws/stirrers</t>
  </si>
  <si>
    <t>Plastic tableware cups/cutlery/plates/trays/straws/stirrers.</t>
  </si>
  <si>
    <t>Geschirr/Becher/Besteck/Teller/Tabletts/Strohhalme/Rührstäbchen aus Kunststoff</t>
  </si>
  <si>
    <t>Tischgeschirr aus Kunststoff, z.B. Becher, Besteck, Teller, Schalen, Strohhalme, Rührstäbchen.</t>
  </si>
  <si>
    <t>Plastic cups and cup lids of foamed or non-foamed artificial polymer materials.</t>
  </si>
  <si>
    <t>Becher und Becherdeckel aus Kunststoff</t>
  </si>
  <si>
    <t>Becher und Becherdeckel aus geschäumten oder ungeschäumten Kunststoff.</t>
  </si>
  <si>
    <t>Plastic cutlery, plates and trays.</t>
  </si>
  <si>
    <t>Besteck, Teller und Tabletts aus Kunststoff</t>
  </si>
  <si>
    <t>pl_fc_tab_stst_</t>
  </si>
  <si>
    <t>G35</t>
  </si>
  <si>
    <t>plastic straws and stirrers</t>
  </si>
  <si>
    <t>Straws and stirrers for drinks.</t>
  </si>
  <si>
    <t>Strohhalme und Rührstäbchen aus Kunststoff</t>
  </si>
  <si>
    <t>pl_fc_wrp_</t>
  </si>
  <si>
    <t>plastic food packets and wrappers</t>
  </si>
  <si>
    <t>Plastic food packets and wrappers.</t>
  </si>
  <si>
    <t>Kunststoffverpackungen für Chips/Süßigkeiten/Lollys und Lollypop-Sticks.</t>
  </si>
  <si>
    <t>Plastic crisps packets/sweets wrappers/lolly &amp; lollypop sticks.</t>
  </si>
  <si>
    <t>pl_fi_</t>
  </si>
  <si>
    <t>plastic fisheries related items</t>
  </si>
  <si>
    <t>Plastic fisheries related items.</t>
  </si>
  <si>
    <t xml:space="preserve">Fischereiartikel (kommerzielle und Freizeitfischerei) aus Kunststoff </t>
  </si>
  <si>
    <t>Fischereiartikel aus Kunststoff (kommerzielle und Freizeitfischerei)</t>
  </si>
  <si>
    <t>Fish boxes for packaging fish or other seafood.</t>
  </si>
  <si>
    <t>Fischkisten aus Kunststoff</t>
  </si>
  <si>
    <t>pl_fi_net_</t>
  </si>
  <si>
    <t>G52</t>
  </si>
  <si>
    <t>plastic nets and pieces of net including dolly ropes</t>
  </si>
  <si>
    <t>Plastic nets and pieces of net including dolly ropes.</t>
  </si>
  <si>
    <t>Tangled nets/cord made of plastic.</t>
  </si>
  <si>
    <t>pl_fi_trp_</t>
  </si>
  <si>
    <t>plastic crab/lobster/octopus traps &amp; pots and their tops</t>
  </si>
  <si>
    <t>Stationary traps or pots used to catch crustaceans such as lobsters, crabs and octopus. Though the size and shape of the traps may vary, most feature a net covering and a cone-shaped entrance tunnel through which a crab or lobster is enticed with bait. Pots typically having a volume of 4 litres. Octopus seeking refuge in the pots can be trapped.</t>
  </si>
  <si>
    <t xml:space="preserve">Stationäre Fallen, die zum Fang von Tintenfischen und Krustentieren wie Krebsen (z.B. Hummer, Taschenkrebse) verwendet werden. Obwohl die Größe und Form der Fallen variieren kann, haben die meisten eine Netzabdeckung und einen kegelförmigen Eingangstunnel, durch den ein Krebs, z.B. ein Hummer, mit einem Köder angelockt wird. Die Töpfe haben typischerweise ein Volumen von 4 Litern. </t>
  </si>
  <si>
    <t>pl_hu_</t>
  </si>
  <si>
    <t>plastic hunting related items</t>
  </si>
  <si>
    <t>Plastic hunting related items.</t>
  </si>
  <si>
    <t>Jagdzubehör aus Kunststoff</t>
  </si>
  <si>
    <t>Jagdzubehör aus Kunststoff.</t>
  </si>
  <si>
    <t>pl_hy_</t>
  </si>
  <si>
    <t>plastic personal hygiene and care related items</t>
  </si>
  <si>
    <t>Plastic personal hygiene and care related items.</t>
  </si>
  <si>
    <t>Plastic body care and cosmetics bottles &amp; containers.</t>
  </si>
  <si>
    <t>Plastikflaschen und -behälter für die Körperpflege</t>
  </si>
  <si>
    <t>pl_hy_stt_</t>
  </si>
  <si>
    <t>plastic sanitary towels/panty liners/backing strips, tampons and tampon applicators</t>
  </si>
  <si>
    <t>Absorbent pads worn by women to absorb menstrual blood. Sanitary towels/panty liners/backing strips, tampons and tampon applicators.</t>
  </si>
  <si>
    <t>Plastikbinden/Slipeinlagen/Klebe- und Schutzfolie, Tampons und Tamponapplikatoren</t>
  </si>
  <si>
    <t>pl_md_</t>
  </si>
  <si>
    <t>plastic medical related items</t>
  </si>
  <si>
    <t>Plastic medical related items.</t>
  </si>
  <si>
    <t>Medizinische Artikel aus Kunststoff</t>
  </si>
  <si>
    <t>Medizinische Artikel aus Kunststoff.</t>
  </si>
  <si>
    <t>pl_nn_</t>
  </si>
  <si>
    <t>plastic undefined use</t>
  </si>
  <si>
    <t>Plastic undefined use.</t>
  </si>
  <si>
    <t>Kunststoff, undefinierte Verwendung</t>
  </si>
  <si>
    <t>Kunststoff, undefinierte Verwendung.</t>
  </si>
  <si>
    <t>pl_nn_b&amp;c_</t>
  </si>
  <si>
    <t>plastic bottles &amp; containers other than food or personal hygiene and care related</t>
  </si>
  <si>
    <t>Plastic bottles &amp; containers other than food or personal hygiene and care related.</t>
  </si>
  <si>
    <t>Kunststoffflaschen und -behälter, die nicht für Lebensmittel oder für die persönliche Hygiene und Pflege bestimmt sind</t>
  </si>
  <si>
    <t>pl_nn_b&amp;c_eoil_</t>
  </si>
  <si>
    <t>plastic engine oil bottles &amp; containers</t>
  </si>
  <si>
    <t>Plastic engine oil bottles &amp; containers</t>
  </si>
  <si>
    <t>Motorölflaschen und -behälter aus Kunststoff</t>
  </si>
  <si>
    <t>Motorölflaschen und -behälter aus Kunststoff.</t>
  </si>
  <si>
    <t>Plastic caps and lids.</t>
  </si>
  <si>
    <t>Deckel, Verschlüsse, Plastikkorken aller Art aus Kunststoff</t>
  </si>
  <si>
    <t>pl_nn_bag_</t>
  </si>
  <si>
    <t>G2</t>
  </si>
  <si>
    <t>plastic bags</t>
  </si>
  <si>
    <t>Plastic bags</t>
  </si>
  <si>
    <t>Plastiktüten</t>
  </si>
  <si>
    <t>Plastiktüten.</t>
  </si>
  <si>
    <t>Heavy duty sacks are plastic sacks typically designed to contain more than 25 kg of content such as animal feed, fertilizers, garden rubbish, etc.</t>
  </si>
  <si>
    <t>große, dickwandige Säcke, Schwerlastsäcke aus Kunststoff, die typischerweise für mehr als 25 kg Inhalt ausgelegt werden,  z.B. für Tierfutter, Düngemittel, Salz.</t>
  </si>
  <si>
    <t>pl_nn_bag_mesh_</t>
  </si>
  <si>
    <t>plastic mesh bags</t>
  </si>
  <si>
    <t>Plastic mesh bags.</t>
  </si>
  <si>
    <t>Kunststoff-Netzbeutel, z.B. Obst- und Gemüsenetze</t>
  </si>
  <si>
    <t xml:space="preserve">Kunststoff-Netzbeutel, z.B. für Obst, Kartoffeln, Spielzeug.  </t>
  </si>
  <si>
    <t>pl_nn_cpa_</t>
  </si>
  <si>
    <t>G38</t>
  </si>
  <si>
    <t>plastic cover packaging</t>
  </si>
  <si>
    <t>Plastic cover packaging.</t>
  </si>
  <si>
    <t>Foamed plastic items and fragments.</t>
  </si>
  <si>
    <t xml:space="preserve">Gegenstände und Fragmente aus geschäumtem Kunststoff </t>
  </si>
  <si>
    <t>pl_nn_fom_pain_</t>
  </si>
  <si>
    <t>G74</t>
  </si>
  <si>
    <t>packaging and/or insulation of foamed plastic, including foamed polystyrene</t>
  </si>
  <si>
    <t>Lightweight cellular foam (mainly foamed PU and PE materials) used especially for insulation (i.e. in walls, roofs, and foundations as thermal insulation and water barrier) or as a packing material.</t>
  </si>
  <si>
    <t xml:space="preserve">Verpackungen und/oder Wärmedämmung aus geschäumtem Kunststoff </t>
  </si>
  <si>
    <t>pl_nn_frg_</t>
  </si>
  <si>
    <t>fragments of foamed and non-foamed plastic material</t>
  </si>
  <si>
    <t>Hard and foamed fragments of plastic material.</t>
  </si>
  <si>
    <t>Bruchstücke aus Kunststoff z.B. Folienfetzen, Styroporstücke, Hartplastik</t>
  </si>
  <si>
    <t>pl_nn_frg_fopy_</t>
  </si>
  <si>
    <t>fragments of foamed polystyrene</t>
  </si>
  <si>
    <t>Fragments of foamed polystyrene.</t>
  </si>
  <si>
    <t>Plastic/foamed polystyrene pieces &gt; 50 cm.</t>
  </si>
  <si>
    <t>Bruchstücke aus Kunststoff z.B. Folienfetzen, Styroporstücke, Hartplastik &gt; 50 cm</t>
  </si>
  <si>
    <t>pl_nn_frg_nofp_</t>
  </si>
  <si>
    <t>fragments of non-foamed plastic</t>
  </si>
  <si>
    <t>Fragments of plastic that originate from unidentifiable plastic non-foamed polystyrene items.</t>
  </si>
  <si>
    <t>Bruchstücke aus Hartplastik und Folienfetzen</t>
  </si>
  <si>
    <t>fragments of foamed and non-foamed plastic material 2.5cm  ≥ ≤  50cm</t>
  </si>
  <si>
    <t>Plastic/foamed polystyrene pieces 2.5 cm  ≥ ≤  50 cm.</t>
  </si>
  <si>
    <t>Bruchstücke aus Kunststoff z.B. Folienfetzen, Styroporstücke, Hartplastik 2,5cm ≥ ≤ 50cm</t>
  </si>
  <si>
    <t>Other plastic/foamed polystyrene items (identifiable).</t>
  </si>
  <si>
    <t>pl_nn_rps_</t>
  </si>
  <si>
    <t>plastic rope, string, cord</t>
  </si>
  <si>
    <t>Rope, string, cord made of plastic.</t>
  </si>
  <si>
    <t>Schnüre und Taue aus Kunststoff</t>
  </si>
  <si>
    <t>String and cord (diameter less than 1cm).</t>
  </si>
  <si>
    <t>Schnüre und Fäden aus Kunststoff (Durchmesser &lt; 1 cm)</t>
  </si>
  <si>
    <t>Schnüre und Fäden (Durchmesser &lt; 1 cm).</t>
  </si>
  <si>
    <t>pl_re_</t>
  </si>
  <si>
    <t>plastic recreation related</t>
  </si>
  <si>
    <t>Plastic recreation related.</t>
  </si>
  <si>
    <t>Gegenstände aus dem Freizeitbereich aus Kunststoff</t>
  </si>
  <si>
    <t>pl_sm_</t>
  </si>
  <si>
    <t>plastic smoking related items</t>
  </si>
  <si>
    <t>Plastic smoking related items.</t>
  </si>
  <si>
    <t>Raucherzubehör, inkl. Zigarettenstummel</t>
  </si>
  <si>
    <t>pl_vk_</t>
  </si>
  <si>
    <t>plastic vehicle related</t>
  </si>
  <si>
    <t>Plastic vehicle related.</t>
  </si>
  <si>
    <t>pp_fc_</t>
  </si>
  <si>
    <t>paper food consumption related items</t>
  </si>
  <si>
    <t>Paper food consumption related items.</t>
  </si>
  <si>
    <t>pp_fc_b&amp;c_</t>
  </si>
  <si>
    <t>paper containers for food and drink</t>
  </si>
  <si>
    <t>Paper containers for food and drink.</t>
  </si>
  <si>
    <t>pp_fc_b&amp;c_tpak_</t>
  </si>
  <si>
    <t>paper cartons/Tetrapak</t>
  </si>
  <si>
    <t>Paper cartons/Tetrapak.</t>
  </si>
  <si>
    <t>pp_fc_tab_</t>
  </si>
  <si>
    <t>paper cups, food trays, food wrappers, drink containers</t>
  </si>
  <si>
    <t>Paper cups, food trays, food wrappers, drink containers.</t>
  </si>
  <si>
    <t>Einweggeschirr für Essen und Trinken aus Pappe</t>
  </si>
  <si>
    <t>pp_hy_</t>
  </si>
  <si>
    <t>paper personal hygiene and care</t>
  </si>
  <si>
    <t>Paper personal hygiene and care.</t>
  </si>
  <si>
    <t>Körperpflege und Hygieneartikel aus Pappe.</t>
  </si>
  <si>
    <t>pp_nn_</t>
  </si>
  <si>
    <t>paper undefined use</t>
  </si>
  <si>
    <t>Paper undefined use.</t>
  </si>
  <si>
    <t>Papier und Pappe, undefinierte Verwendung</t>
  </si>
  <si>
    <t>Papier und Pappe, undefinierte Verwendung.</t>
  </si>
  <si>
    <t>ru_cl_</t>
  </si>
  <si>
    <t>rubber clothing, footwear, headwear, gloves</t>
  </si>
  <si>
    <t>Rubber clothing, footwear, headwear, gloves.</t>
  </si>
  <si>
    <t>Kleidung, Schuhe, Kopfbedeckungen, Handschuhe aus Gummi</t>
  </si>
  <si>
    <t>Kleidung, Schuhe, Kopfbedeckungen und Handschuhe aus Gummi, z.B. Gummistiefel</t>
  </si>
  <si>
    <t>ru_cl_ftw_</t>
  </si>
  <si>
    <t>rubber footwear</t>
  </si>
  <si>
    <t>Rubber footwear.</t>
  </si>
  <si>
    <t xml:space="preserve">Schuhwerk aus Gummi </t>
  </si>
  <si>
    <t xml:space="preserve">Schuhwerk aus Gummi, z.B. Gummistiefel. </t>
  </si>
  <si>
    <t>ru_hy_</t>
  </si>
  <si>
    <t>rubber personal hygiene and care</t>
  </si>
  <si>
    <t>Rubber personal hygiene and care.</t>
  </si>
  <si>
    <t>ru_nn_</t>
  </si>
  <si>
    <t>rubber undefined use</t>
  </si>
  <si>
    <t>Rubber undefined use.</t>
  </si>
  <si>
    <t>Gummi, undefinierte Verwendung</t>
  </si>
  <si>
    <t>Gummi, undefinierte Verwendung.</t>
  </si>
  <si>
    <t>ru_nn_its_</t>
  </si>
  <si>
    <t>G129</t>
  </si>
  <si>
    <t>rubber inner-tubes &amp; rubber sheet</t>
  </si>
  <si>
    <t>Rubber inner-tubes &amp; rubber sheet.</t>
  </si>
  <si>
    <t>Schläuche  und Beläge aus Gummi</t>
  </si>
  <si>
    <t xml:space="preserve">Schläuche und Beläge aus Gummi, z.B. Fahrradschlauch, Teichfolie, Bodenbelag </t>
  </si>
  <si>
    <t>ru_vk_</t>
  </si>
  <si>
    <t>rubber vehicle related items</t>
  </si>
  <si>
    <t>Rubber vehicle related items.</t>
  </si>
  <si>
    <t>Fahrzeugbezogene Gegenstände aus Gummi</t>
  </si>
  <si>
    <t>Fahrzeugbezogene Gegenstände aus Gummi.</t>
  </si>
  <si>
    <t>A rubber covering, typically inflated or surrounding an inflated inner tube, placed round a wheel to form a soft contact with the road (tyre); a continuous rubber band of material used in machinery for transferring motion from one wheel to another (belt).</t>
  </si>
  <si>
    <t>Reifen, Riemen und Bänder</t>
  </si>
  <si>
    <t>wo_fc_</t>
  </si>
  <si>
    <t>wooden food consumption related items</t>
  </si>
  <si>
    <t>Wooden food consumption related items.</t>
  </si>
  <si>
    <t>Holzartikel aus dem Lebensmittelbereich</t>
  </si>
  <si>
    <t>wo_fc_b&amp;c_</t>
  </si>
  <si>
    <t>wooden bottles-related items</t>
  </si>
  <si>
    <t>Wooden bottles-related items</t>
  </si>
  <si>
    <t>wo_fi_</t>
  </si>
  <si>
    <t>wooden fisheries related items</t>
  </si>
  <si>
    <t>Wooden fisheries related items.</t>
  </si>
  <si>
    <t>Gegenstände aus der Fischerei aus Holz</t>
  </si>
  <si>
    <t>wo_nn_</t>
  </si>
  <si>
    <t>wood undefined use</t>
  </si>
  <si>
    <t>Wood undefined use.</t>
  </si>
  <si>
    <t>Holz, undefinierte Verwendung</t>
  </si>
  <si>
    <t>Holz, undefinierte Verwendung.</t>
  </si>
  <si>
    <t>Wo_nn_owo_</t>
  </si>
  <si>
    <t>G173</t>
  </si>
  <si>
    <t>other wooden items</t>
  </si>
  <si>
    <t>Other wood.</t>
  </si>
  <si>
    <t>Sonstige Holzgegenstände und -teile (bearbeitet)</t>
  </si>
  <si>
    <t>Sonstige Holzgegenstände und -teile (bearbeitet).</t>
  </si>
  <si>
    <t>wo_re_</t>
  </si>
  <si>
    <t>wooden recreation related items</t>
  </si>
  <si>
    <t>Wooden recreation related items.</t>
  </si>
  <si>
    <t>Gegenstände aus dem Freizeitbereich aus Holz</t>
  </si>
  <si>
    <t>Getränkeflaschen &gt; 0,5 l aus Kunststoff</t>
  </si>
  <si>
    <t>Motorölflaschen und -behälter aus Kunststoff &gt; 50 cm</t>
  </si>
  <si>
    <t xml:space="preserve">Markierungsmarken für z.B. Hummer/Fische und Sicherheitsplomben für deren Warentransport </t>
  </si>
  <si>
    <t>Netzsäcke, -beutel und -socken für die Aufzucht von Muscheln (z.B. Austern, Miesmuscheln)</t>
  </si>
  <si>
    <t>Glas und Keramik - undefinierte Verwendung</t>
  </si>
  <si>
    <t>Verpackungen von Süßigkeiten, Chips, Knabbereien, Lutscher-, Eisstiel</t>
  </si>
  <si>
    <t>Verpackungen von Süßigkeiten, Chips, Knabbereien, Lutscherstiel</t>
  </si>
  <si>
    <t>Netze und Netzteile aus Kunststoff, einschließlich vom Scheuerschutz/"Dolly Ropes"</t>
  </si>
  <si>
    <t>Knäuel aus Netzen/Schnüren aus Kunststoff</t>
  </si>
  <si>
    <t>Krebs-/Hummer-/Tintenfischfallen aus Kunststoff und deren Bestandteile</t>
  </si>
  <si>
    <t>Körperpflege- und Hygieneartikel aus Kunststoff</t>
  </si>
  <si>
    <t>große, dickwandig Säcke, Schwerlastsäcke aus Kunststoff, (z.B. für Tierfutter, Dünger)</t>
  </si>
  <si>
    <t>Bruchstücke aus Styropor</t>
  </si>
  <si>
    <t>Körperpflege- und Hygieneartikel aus Pappe</t>
  </si>
  <si>
    <t>Körperpflege- und Hygieneartikel aus Gummi</t>
  </si>
  <si>
    <t xml:space="preserve">Schnüre und Fäden (blaue, schwarz oder orange), die verwendet werden, um Grundschleppnetze vor Verschleiß zu schützen. Die Scheuerschutz-Tampen ("Dolly Rope") zerfasern durch Nutzung und werden oftmals als einzele Fäden gefunden. </t>
  </si>
  <si>
    <t>Tetra-Pak für Nahrungsmittel, mit Ausnahme von Milch, z.B. für Saft, Apfelmus, passierte Tomaten</t>
  </si>
  <si>
    <t>Sonstige meist hellfarbige paraffinähnliche Chemikalien, z. B. Ethylen-Oligomere (nur nach Nachweis durch chemische Analyse).</t>
  </si>
  <si>
    <t>Alle Arten von Paraffinwachs, raffiniert oder unraffiniert. "Paraffin" und "Wachs" werden oft als Synonyme für Paraffinwachs verwendet. Paraﬃnwachs ist immer ein Gemisch aus n-Alkanen und, je nach Reinheitsgrad, verschiedenen Nebenbestandteilen, die stark variieren können (nur nach Nachweis durch chemische Analyse).</t>
  </si>
  <si>
    <r>
      <t>Einkaufstüten sind mittelgroße Tüten mit einem Volumen von typischerweise 10 bis 20 Litern (umfasst aber</t>
    </r>
    <r>
      <rPr>
        <strike/>
        <sz val="9"/>
        <rFont val="Calibri"/>
        <family val="2"/>
        <scheme val="minor"/>
      </rPr>
      <t xml:space="preserve"> </t>
    </r>
    <r>
      <rPr>
        <sz val="9"/>
        <rFont val="Calibri"/>
        <family val="2"/>
        <scheme val="minor"/>
      </rPr>
      <t>auch</t>
    </r>
    <r>
      <rPr>
        <strike/>
        <sz val="9"/>
        <rFont val="Calibri"/>
        <family val="2"/>
        <scheme val="minor"/>
      </rPr>
      <t xml:space="preserve"> </t>
    </r>
    <r>
      <rPr>
        <sz val="9"/>
        <rFont val="Calibri"/>
        <family val="2"/>
        <scheme val="minor"/>
      </rPr>
      <t>größere Exemplare, insbesondere für den Einkauf in anderen Läden als Lebensmittelläden), die von den Käufern verwendet werden, um ihre Einkäufe nach Hause zu tragen. Einkaufstüten können aus einer Vielzahl von Kunststoffen hergestellt werden.</t>
    </r>
    <r>
      <rPr>
        <strike/>
        <sz val="9"/>
        <rFont val="Calibri"/>
        <family val="2"/>
        <scheme val="minor"/>
      </rPr>
      <t xml:space="preserve"> </t>
    </r>
  </si>
  <si>
    <t>Tüten aus Kunststoff sind im Handel häufig in 10er-, 20er-, 50er-Packungen usw. zu finden. Der Abrisskern ist der Teil, der nach dem Abreißen der Tüten übrig bleibt.</t>
  </si>
  <si>
    <t xml:space="preserve">Kunststoffflaschen und -behälter mit einem Volumen von mehr als 0,5 Litern, die zur Aufbewahrung von Wasser, Saft oder anderen Getränken für den Verzehr verwendet werden. </t>
  </si>
  <si>
    <t>Sonstige Kunststoffflaschen und -behälter wie z. B. Tonnen, die in der Regel für den Transport und die Lagerung von Flüssigkeiten und Pulvern verwendet werden.</t>
  </si>
  <si>
    <t>Flaschen und -behälter mit einer Größe von &gt; 50 cm an mindestens einer Abmessung, die zur Verpackung von Motoröl oder Motorschmiermittel verwendet werden.</t>
  </si>
  <si>
    <t>Deckel und Verschlüsse  aus Kunststoff von Flaschen und Behältern, die zum Aufbewahren von Wasser, Saft oder anderen Getränken für den Verzehr verwendet werden.</t>
  </si>
  <si>
    <t>Deckel und Verschlüsse aus Kunststoff von Flaschen und Behältern für Reinigungsmittel (z. B. Waschmittel, Toilettenreiniger, Glasreiniger usw.) und Chemikalien</t>
  </si>
  <si>
    <t>Kunststoffringe, die oft unterhalb eines Deckels, Verschlusses von Flaschen und Behältern angebracht sind. Der untere Teil eines Deckels, der abbricht, wenn der Deckel abgeschraubt wird.</t>
  </si>
  <si>
    <t>Verpackungen aus Kunststoff für Knabberartikel (z.B. Kartoffelchips) oder Süßigkeiten (z.B. Schokolade, Bonbons, Eiscreme, Kekse).</t>
  </si>
  <si>
    <t>Kunststoffgegenstände zum Spielen für Kinder, sowie Gegenstände, die im Allgemeinen auf Partys verwendet werden, z.B. Partyknaller.</t>
  </si>
  <si>
    <t>Handschuhe für Haushaltsarbeiten wie Geschirrspülen, Gartenarbeit usw. Typischerweise aus verschiedenen Polymeren, wie z.B. Latex oder Nitril. Weniger strapazierfähig als Industriehandschuhe.</t>
  </si>
  <si>
    <t>Handschuhe speziell für den Einsatz in der Industrie, im Maschinenbau, in der Landwirtschaft, in der Fischerei und Aquakultur sowie im Bauwesen. Typischerweise aus verschiedenen Polymeren hergestellt.</t>
  </si>
  <si>
    <t>Töpfe aus Kunststoff-Rohren, die mit Beton beschwert sind und typischerweise ein Volumen von 4 Litern haben. Tintenfische, die in den Töpfen Zuflucht suchen, können so gefangen werden.</t>
  </si>
  <si>
    <t>Ein spezieller Beutel oder Sack aus Netzmaterial, der für die Aufzucht (unter Wasser) von Austern und anderen Schalentierarten verwendet wird. Diese Säcke können verschiedene Größen und Formen haben, z.B. sackartig und schlauchförmig. Die Maschenweite kann verschiedene Größen haben.</t>
  </si>
  <si>
    <t>Spezieller Korb mit Quadratmaschen für die Aufzucht von Austern. Die Körbe können einfach, doppelt oder dreifach gestapelt sein, mit oder ohne "Füße", Öffnungen, V-Streben und Haken.</t>
  </si>
  <si>
    <t xml:space="preserve">Stücke einer Plastikfolie von etwa 50X40 cm, die an einem Ende in Fransen oder Streifen geschnitten sind, so dass sie ein wenig wie ein Grasrock aus Hawaii aussehen. Sie werden verwendet, um Muschelkulturen vor Tieren zu schützen, die sich von Muscheln ernähren. </t>
  </si>
  <si>
    <t>Eine lange Nylonschnur, die überlicherweise mit einem Angelhaken, einem Gewicht oder Schwimmer versehen zum Fischfang verwendet wird. Die Angelschnur kann verknäuelt sein.</t>
  </si>
  <si>
    <t>Ein Gegenstand, der beim Fangen von Fischen (Freizeitfischerei, Langleinenfischerei, etc. ) verwendet wird, um die Fische anzuziehen. Angel-Leuchtstäbe, Knicklichter sind typischerweise Röhren, die mit fluoreszierender Flüssigkeit gefüllt sind. Sie sind in verschiedenen Größen erhältlich.</t>
  </si>
  <si>
    <t>Bojen/Schwimmkörper aus Kunststoff, deren Herkunft nicht bekannt ist oder die nicht zum Fischen verwendet werden. Schwimmende Geräte, die z.B. als Seezeichen, zur Markierung von Riffen oder anderen Gefahren sowie als Anlegestellen dienen. Sie können verankert (stationär) sein oder mit den Meeresströmungen treiben.</t>
  </si>
  <si>
    <t>Kunststoffpolster oder -blase, welche zwischen Boot und Dock oder zwischen zwei Booten platziert wird, um Stöße zu dämpfen und Scheuerstellen zu vermeiden.</t>
  </si>
  <si>
    <t>Gegenstände aus Kunststoff, die beim Bau, Renovierung und dem Abriss von Gebäuden oder Bauwerken anfallen. Dazu können Abflussrohre, Abwasserrohre, Kunststoffrohre für Kabel usw. gehören. Ausgenommen geschäumte Isoliermaterialien/Bauschaum</t>
  </si>
  <si>
    <t>Bruchstücke aus Hartplastik und Folienfetzen, bzw. aus festem Kunststoff</t>
  </si>
  <si>
    <t>Bruchstücke aus Hartplastik und Folienfetzen (fester Kunststoff) &gt; 50 cm in der längsten Abmessung.</t>
  </si>
  <si>
    <t>Verschlüsse von Flaschen aus Holz, z.B. Korken</t>
  </si>
  <si>
    <r>
      <t>Nicht identifizierte, meist dunkel gefärbte</t>
    </r>
    <r>
      <rPr>
        <strike/>
        <sz val="9"/>
        <rFont val="Calibri"/>
        <family val="2"/>
        <scheme val="minor"/>
      </rPr>
      <t>,</t>
    </r>
    <r>
      <rPr>
        <sz val="9"/>
        <rFont val="Calibri"/>
        <family val="2"/>
        <scheme val="minor"/>
      </rPr>
      <t xml:space="preserve"> ölähnliche Chemikalien  (ohne chemische Analyse).</t>
    </r>
  </si>
  <si>
    <t>Teer ist die Bezeichnung für jedes Öl, das sich so lange in der Meeresumwelt befunden hat, dass die flüchtigeren Bestandteile verdampft sind - in der Regel trockener als Öl, aber es gibt einen fließenden Übergang zwischen Öl und Teer (nur nach Nachweis durch chemische Analyse).</t>
  </si>
  <si>
    <t>Nicht identifizierte, meist hellfarbige paraffinähnliche Chemikalien (ohne chemische Analyse).</t>
  </si>
  <si>
    <t>Jegliche Art von Bekleidung, Kopfbedeckung (unabhängig davon, ob aus natürlichem oder künstlichem Material).</t>
  </si>
  <si>
    <t>Sonstige nicht identifizierbare Textilteile, einschließlich Stoffstücke/Lappen, sowie identifizierbare Textilteile und -reste, die in keine andere Kategorie dieser Liste passen.</t>
  </si>
  <si>
    <t>Baumaterialien aus Glas/Keramik (z.B. Fliesen, Backsteine, Kacheln, Betonreste, Glasbausteine).</t>
  </si>
  <si>
    <r>
      <t>Baumaterial aus Glas, Keramik</t>
    </r>
    <r>
      <rPr>
        <strike/>
        <sz val="9"/>
        <rFont val="Calibri"/>
        <family val="2"/>
        <scheme val="minor"/>
      </rPr>
      <t xml:space="preserve">, </t>
    </r>
    <r>
      <rPr>
        <sz val="9"/>
        <rFont val="Calibri"/>
        <family val="2"/>
        <scheme val="minor"/>
      </rPr>
      <t>z. B. Dachziegel, Bodenfliesen, Ziegelsteine, Zement.</t>
    </r>
  </si>
  <si>
    <t>Geschirr aus Glas/Keramik.</t>
  </si>
  <si>
    <t>Glas- oder Keramikgeschirr zum Servieren von Speisen und zum Essen, z.B. Teller, Tassen, Glaswaren, Servierschalen.</t>
  </si>
  <si>
    <t>Glas- und Keramik, undefinierte Verwendung.</t>
  </si>
  <si>
    <t>Gegenstände aus Kunststoff aus der Aquakultur.</t>
  </si>
  <si>
    <t>Kunststoffverpackungen (Beutel, Tüten) und Kunststoffbehälter, die für Lagerung, Transport und Verkauf von Angelködern geeignet sind. Einsatz v.a. in der Freizeitfischerei</t>
  </si>
  <si>
    <t xml:space="preserve">Patrone, die oft mit mehreren metallischen "Schrotkugeln" geladen war, am Strand in der Regel nur die Hülse. Die Patronen bestehen aus einem Kunststoffrohr, das auf einem Messingboden montiert ist. Auch Kunststoffpfropfen von Schrotpatronen können für sich alleine gefunden werden. Beispiele: Jagd, Tontaubenschießen. </t>
  </si>
  <si>
    <t>Damenbinden/Slipeinlagen/Klebestreifen und Schutzfolie, Tampons und Tamponapplikatoren.</t>
  </si>
  <si>
    <t xml:space="preserve">Flaschen und Behälter von Reinigungsmitteln, z.B. Waschmittel, Toilettenreiniger, Glasreiniger. </t>
  </si>
  <si>
    <t xml:space="preserve">Spritzen, inkl. Teile davon, z.B. Kolben, Nadeln. </t>
  </si>
  <si>
    <t>Gegenstände und Fragmente aus geschäumten Kunststoff, z. B. Matratzen, Badeschwämme, Wärmeisolierung, Bauschaum, Polsterverpackungen, Verpackungschips.</t>
  </si>
  <si>
    <t>Riemen , Bänder, Gummireifen.</t>
  </si>
  <si>
    <t>CDs, DVDs und deren Aufbewahrungshüllen.</t>
  </si>
  <si>
    <t>Kunststoffstützen, die in Taucherflossen eingesetzt werden, um sie nach Gebrauch in Form zu halten.</t>
  </si>
  <si>
    <t xml:space="preserve">Sonstige meist dunkel gefärbte ölähnliche Chemikalien, darunter z. B. Tallöl, auch "flüssiges Kolophonium" genannt (nur nach Nachweis durch chemische Analyse). </t>
  </si>
  <si>
    <t>Textilien für die Freizeitgestaltung (z.B. Strandmuschel, Windschutz). Ausgenommen Taschen und Rucksäcke</t>
  </si>
  <si>
    <t>Gegenstände aus der Fischerei aus Glas und Keramik</t>
  </si>
  <si>
    <t>Fischfallen aus Glas und Keramik (Hummer-/Krebs-/Oktopusgefäße und Fallen)</t>
  </si>
  <si>
    <t>Töpfe aus Keramik, die mit Beton beschwert sind und typischerweise ein Volumen von 4 Litern haben. Tintenfische, die in den Töpfen Zuflucht suchen, können so gefangen werden.</t>
  </si>
  <si>
    <t>Alle Typen von Glühbirnen, auch Halogen, LED, etc.</t>
  </si>
  <si>
    <r>
      <t>Sonstige identifizierbare</t>
    </r>
    <r>
      <rPr>
        <strike/>
        <sz val="9"/>
        <rFont val="Calibri"/>
        <family val="2"/>
        <scheme val="minor"/>
      </rPr>
      <t xml:space="preserve"> </t>
    </r>
    <r>
      <rPr>
        <sz val="9"/>
        <rFont val="Calibri"/>
        <family val="2"/>
        <scheme val="minor"/>
      </rPr>
      <t>Gegenstände aus Glas oder Keramik, die in keine andere Kategorie dieser Liste passen.</t>
    </r>
  </si>
  <si>
    <r>
      <t>Sonstige identifizierbare</t>
    </r>
    <r>
      <rPr>
        <strike/>
        <sz val="9"/>
        <rFont val="Calibri"/>
        <family val="2"/>
        <scheme val="minor"/>
      </rPr>
      <t xml:space="preserve"> </t>
    </r>
    <r>
      <rPr>
        <sz val="9"/>
        <rFont val="Calibri"/>
        <family val="2"/>
        <scheme val="minor"/>
      </rPr>
      <t>Gegenstände aus Keramik, die in keine andere Kategorie dieser Liste passen.</t>
    </r>
  </si>
  <si>
    <t>Sonstige identifizierbare Gegenstände aus Glas, die in keine andere Kategorie dieser Liste passen.</t>
  </si>
  <si>
    <t>Abfälle aus dem Lebensmittelbereich aus Metall (z.B. Konservendosen, Getränkedosen, Teller, Tassen, Besteck).</t>
  </si>
  <si>
    <t>Geschirr aus Metall, das zum Servieren von Speisen und zum Essen verwendet wird, z. B. Besteck, Teller, Tassen, Servierschalen und andere nützliche Gegenstände.</t>
  </si>
  <si>
    <t>Eine tragbare Falle zum Fangen von Hummern/Krebsen. Sie kann aus Draht/Metall und Netzwerk konstruiert sein. Sie sind so konzipiert, dass der Eingang keinen Rückweg bietet</t>
  </si>
  <si>
    <t>Fischereibezogene Gegenstände aus Metall z.B. Gewichte, Senker, Köder, Angelhaken, Baumkurrenteile</t>
  </si>
  <si>
    <t>Metall, undefinierte Verwendung.</t>
  </si>
  <si>
    <t>Metallische (meist elektrische) Geräte oder Teile davon, wie z. B. Klimaanlagen, Geschirrspüler, Wäschetrockner, Gefriergeräte, Kühlschränke, Küchenherde, Warmwasserbereiter, Waschmaschinen, Müllpressen, Mikrowellenherde</t>
  </si>
  <si>
    <t>Flaschen und -behälter aus Metall, z.B. Ölkanister, Lösungsmittelflaschen, Ölfässer, Farbdosen.</t>
  </si>
  <si>
    <t>Dosen aus Metall, z.B. Farbdosen, Spraydosen.</t>
  </si>
  <si>
    <t>Metall-Sprühdosen, z.B. Sprühfarben, Reinigungssprühschaum, Motorölspray, usw.</t>
  </si>
  <si>
    <r>
      <t xml:space="preserve">Sonstige </t>
    </r>
    <r>
      <rPr>
        <strike/>
        <sz val="9"/>
        <rFont val="Calibri"/>
        <family val="2"/>
        <scheme val="minor"/>
      </rPr>
      <t>B</t>
    </r>
    <r>
      <rPr>
        <sz val="9"/>
        <rFont val="Calibri"/>
        <family val="2"/>
        <scheme val="minor"/>
      </rPr>
      <t>ehälter aus Metall , die für die Lagerung und den Verkauf von Produkten verwendet werden, bei denen es sich nicht um Lebensmittel oder Getränke oder Farben handelt</t>
    </r>
  </si>
  <si>
    <t>Behälter aus Metall für Farbe</t>
  </si>
  <si>
    <t>Deckel und Verschlüsse von Flaschen und Behältern aus Metall, einschließlich der Aufreißlaschen von Dosen (z.B. Kronkorken, Konservendosendeckel, Flaschendeckel)</t>
  </si>
  <si>
    <t>Dünne Aluminiumfolien, die insbesondere zum Abdecken und Einwickeln von Lebensmitteln verwendet werden.</t>
  </si>
  <si>
    <t>Sonstige Gegenstände aus Metall.</t>
  </si>
  <si>
    <t>Sonstige identifizierbare Gegenstände aus Metall, die in der längsten Abmessung größer als 50 cm sind und in keine andere Artikelkategorie dieser Liste passen.</t>
  </si>
  <si>
    <t>Sonstige identifizierbare Gegenstände aus Metall, die in der längsten Abmessung kleiner als 50 cm sind und in keine andere Gegenstandskategorie dieser Liste passen.</t>
  </si>
  <si>
    <r>
      <t>Einweggrill aus leichtem Aluminium</t>
    </r>
    <r>
      <rPr>
        <strike/>
        <sz val="9"/>
        <rFont val="Calibri"/>
        <family val="2"/>
        <scheme val="minor"/>
      </rPr>
      <t>.</t>
    </r>
  </si>
  <si>
    <t>Fahrzeuge und -teile aus Metall, z.B. Autos, Boote, Fahrräder.</t>
  </si>
  <si>
    <t>Kunststofffolien zur Abdeckung von Gewächshäusern. Diese Kategorie ist möglicherweise nur von Experten von anderen Kunststofffolien zu trennen.</t>
  </si>
  <si>
    <t>Sonstige Gegenstände aus Kunststoff aus der Landwirtschaft</t>
  </si>
  <si>
    <r>
      <rPr>
        <strike/>
        <sz val="9"/>
        <rFont val="Calibri"/>
        <family val="2"/>
        <scheme val="minor"/>
      </rPr>
      <t>S</t>
    </r>
    <r>
      <rPr>
        <sz val="9"/>
        <rFont val="Calibri"/>
        <family val="2"/>
        <scheme val="minor"/>
      </rPr>
      <t>chale aus geschäumten Kunststoff, in der Setzlinge gezüchtet werden.</t>
    </r>
  </si>
  <si>
    <t>Geräte aus der Aquakultur von Schalentieren aus Kunststoff, z.B. Austernsäcke, Auaternaufzuchtschalen, "Tahitian".</t>
  </si>
  <si>
    <r>
      <t>Schuhe/Sandalen/Flipflops aus Kunststoff</t>
    </r>
    <r>
      <rPr>
        <strike/>
        <sz val="9"/>
        <rFont val="Calibri"/>
        <family val="2"/>
        <scheme val="minor"/>
      </rPr>
      <t>.</t>
    </r>
  </si>
  <si>
    <t>Leichte Sandale aus Kunststoff, mit Zehensteg (Flip-Flops).</t>
  </si>
  <si>
    <r>
      <t>Gegenstände aus geschäumten</t>
    </r>
    <r>
      <rPr>
        <strike/>
        <sz val="9"/>
        <rFont val="Calibri"/>
        <family val="2"/>
        <scheme val="minor"/>
      </rPr>
      <t>r</t>
    </r>
    <r>
      <rPr>
        <sz val="9"/>
        <rFont val="Calibri"/>
        <family val="2"/>
        <scheme val="minor"/>
      </rPr>
      <t xml:space="preserve"> Kunststoff, </t>
    </r>
    <r>
      <rPr>
        <strike/>
        <sz val="9"/>
        <rFont val="Calibri"/>
        <family val="2"/>
        <scheme val="minor"/>
      </rPr>
      <t xml:space="preserve">der </t>
    </r>
    <r>
      <rPr>
        <sz val="9"/>
        <rFont val="Calibri"/>
        <family val="2"/>
        <scheme val="minor"/>
      </rPr>
      <t>die zur Wärmeisolierung verwendet wird (z.B. in Wänden, Dächern und Fundamenten als Wärmedämmung und Wassersperre). Einschließlich Bauschaum.</t>
    </r>
  </si>
  <si>
    <t>Gegenstände aus dem Lebensmittelbereich aus Kunststoff.</t>
  </si>
  <si>
    <r>
      <t>Behälter aus nicht geschäumten Kunststoff/Styropor, die zum Transport oder zur Aufbewahrung von Lebensmitteln verwendet werden, z. B. Fast-Food-Behälter, Tupperware, Lunchboxen</t>
    </r>
    <r>
      <rPr>
        <strike/>
        <sz val="9"/>
        <rFont val="Calibri"/>
        <family val="2"/>
        <scheme val="minor"/>
      </rPr>
      <t>.</t>
    </r>
  </si>
  <si>
    <t>Vierer- oder Sechserpack-Kunststoffringe, die bei Mehrfachpackungen von Getränken, insbesondere von Getränkedosen, verwendet werden, um die Dosen zusammenzuhalten.</t>
  </si>
  <si>
    <r>
      <t>Einwegbecher und deren Deckel für Kaffee und andere Getränke</t>
    </r>
    <r>
      <rPr>
        <strike/>
        <sz val="9"/>
        <rFont val="Calibri"/>
        <family val="2"/>
        <scheme val="minor"/>
      </rPr>
      <t xml:space="preserve"> </t>
    </r>
    <r>
      <rPr>
        <sz val="9"/>
        <rFont val="Calibri"/>
        <family val="2"/>
        <scheme val="minor"/>
      </rPr>
      <t>aus</t>
    </r>
    <r>
      <rPr>
        <strike/>
        <sz val="9"/>
        <rFont val="Calibri"/>
        <family val="2"/>
        <scheme val="minor"/>
      </rPr>
      <t xml:space="preserve"> </t>
    </r>
    <r>
      <rPr>
        <sz val="9"/>
        <rFont val="Calibri"/>
        <family val="2"/>
        <scheme val="minor"/>
      </rPr>
      <t>Styropor. Sie finden eine breite Verwendung in Restaurants, Bäckereien oder im Catering.</t>
    </r>
  </si>
  <si>
    <t>Einwegbecher und ihre Deckel für Kaffee und andere Getränke, nicht aus Styropor. Sie werden in Restaurants, Bäckereien oder in der Gastronomie vielfältig eingesetzt.Sie haben finden eine breite Verwendung in Restaurants, Bäckereien oder im Catering.</t>
  </si>
  <si>
    <t>Besteck, Teller und Tabletts aus Kunststoff.</t>
  </si>
  <si>
    <r>
      <t>Trin</t>
    </r>
    <r>
      <rPr>
        <strike/>
        <sz val="9"/>
        <rFont val="Calibri"/>
        <family val="2"/>
        <scheme val="minor"/>
      </rPr>
      <t>k</t>
    </r>
    <r>
      <rPr>
        <sz val="9"/>
        <rFont val="Calibri"/>
        <family val="2"/>
        <scheme val="minor"/>
      </rPr>
      <t xml:space="preserve">halme und Rührstäbchen aus Kunststoff für Getränke. </t>
    </r>
    <r>
      <rPr>
        <sz val="9"/>
        <color rgb="FF0070C0"/>
        <rFont val="Calibri"/>
        <family val="2"/>
        <scheme val="minor"/>
      </rPr>
      <t/>
    </r>
  </si>
  <si>
    <t xml:space="preserve">Trinkhalm oder Getränkeröhrchen aus Kunststoff, das seinem Benutzer ermöglicht ein Getränk bequemer zu konsumieren </t>
  </si>
  <si>
    <t>Verpackungen aus Kunststoff für Süßigkeiten und Knabbereien, z.B. Chips, Bonbons, Eis, Kekse; auch Lolli- und Eisstiele.</t>
  </si>
  <si>
    <t>Fischkisten aus Kunststoff zum Verpacken von Fisch oder anderen Meeresfrüchten.</t>
  </si>
  <si>
    <t>Kisten aus Kunststoff (nicht Styropor), die zur Verpackung von Fisch und Meeresfrüchten verwendet werden.</t>
  </si>
  <si>
    <t>Netze und Netzteile aus Kunststoff, einschließlich Scheuerschutz/"Dolly Ropes".</t>
  </si>
  <si>
    <t>Netz und Netzteile aus der Fischerei; können aus unterschiedlichen Kunststoffen und Maschenweiten hergestellt sein. In der längsten Abmessung größer als 50 cm.</t>
  </si>
  <si>
    <t xml:space="preserve">Netz und Netzteile aus der Fischerei; können aus unterschiedlichen Kunststoffen und Maschenweiten hergestellt sein. In der längsten Abmessung kleiner als 50 cm, größer als 2,5 cm </t>
  </si>
  <si>
    <t>Sonstige Schnüre und Fäden aus der Fischerei (nicht vom Scheuerschutz bzw. keine "Dolly Rope").</t>
  </si>
  <si>
    <t>Knäule aus Netzen/Schnüren aus Kunststoff.</t>
  </si>
  <si>
    <r>
      <t>Knäule aus Fischereinetzen. Sie können verheddert mit Schnüren, "Dolly Rope" oder Tauwerk sein</t>
    </r>
    <r>
      <rPr>
        <strike/>
        <sz val="9"/>
        <rFont val="Calibri"/>
        <family val="2"/>
        <scheme val="minor"/>
      </rPr>
      <t>.</t>
    </r>
  </si>
  <si>
    <t xml:space="preserve">Knäule ausschließlich aus Scheuerschutz/"Dolly Rope". "Dolly Ropes" sind Schnüre und Fäden (blau, schwarz, organge), die verwendet werden, um Grundschleppnetze vor Verschleiß zu schützen. Die Scheuerschutz-Tampen zerfasern durch Nutzung und werden oftmals als einzele Fäden gefunden. </t>
  </si>
  <si>
    <t xml:space="preserve"> Körbe aus Kunststoff zum Fang von Krustentieren wie Hummer, Taschenkrebse. Obwohl die Größe und Form der Körbe variieren kann, haben die meisten eine Netzabdeckung und einen kegelförmigen Eingangstunnel, durch den ein Krebs mit einem Köder angelockt wird, aber nicht entkommen kann.</t>
  </si>
  <si>
    <t>Körperpflege- und Hygieneartikel aus Kunststoff.</t>
  </si>
  <si>
    <t>Flaschen und -behälter aus Kunststoff für Körperpflege und Kosmetika.</t>
  </si>
  <si>
    <r>
      <t>Flaschen und Behälter für Körperpflege- und Kosmetikprodukte, die am Strand verwendet werden, wie z. B.</t>
    </r>
    <r>
      <rPr>
        <strike/>
        <sz val="9"/>
        <rFont val="Calibri"/>
        <family val="2"/>
        <scheme val="minor"/>
      </rPr>
      <t xml:space="preserve"> </t>
    </r>
    <r>
      <rPr>
        <sz val="9"/>
        <rFont val="Calibri"/>
        <family val="2"/>
        <scheme val="minor"/>
      </rPr>
      <t xml:space="preserve">Sonnencreme oder After Sun Lotion. </t>
    </r>
  </si>
  <si>
    <t>Kurzes Plastikstäbchen mit einer kleinen Menge Watte an jedem Ende, für hygienische/kosmetische/medizinische Zwecke. Die Watte ist normalerweise nicht mehr vorhanden. Die Enden sind bei Berührung rau, d.h. dort wo die Watte befestigt war. Diese Eigenschaft kann zur Trennung von Lolly-Sticks verwendet werden.</t>
  </si>
  <si>
    <t>Sonstige Artikel, die für die Behandlung von Krankheiten oder Verletzungen verwendet werden, z.B. Tupfer, Verbände, Pflaster. Können auch aus anderen Materialien als Kunststoffen hergestellt werden.</t>
  </si>
  <si>
    <r>
      <t xml:space="preserve">Kunststoffverpackungen </t>
    </r>
    <r>
      <rPr>
        <strike/>
        <sz val="9"/>
        <rFont val="Calibri"/>
        <family val="2"/>
        <scheme val="minor"/>
      </rPr>
      <t xml:space="preserve">für </t>
    </r>
    <r>
      <rPr>
        <sz val="9"/>
        <rFont val="Calibri"/>
        <family val="2"/>
        <scheme val="minor"/>
      </rPr>
      <t>pharmazeutischer Artikel, auch für Flüssigkeiten und Gase, z.B.  Tablettenverpackungen, Salben, Asthmasprayflaschen, kleine medizinische Flaschen und Behälter.</t>
    </r>
  </si>
  <si>
    <t>Flaschen und -behälter, die nicht für Lebensmittel- oder Körperpflege-produkte vorgesehen sind.</t>
  </si>
  <si>
    <t>Deckel, Verschlüsse, Plastikkorken aller Art aus Kunststoff, von z.B. Plastikflaschen, Tuben, Kanister, Lebensmittelgläser.</t>
  </si>
  <si>
    <t xml:space="preserve">Kleine Kunststofftüten und -beutel, z.B. Gefrierbeutel, wiederverschließbare Lebensmittelbeutel mit Zip-Lock, Taschentuchverpackungen. </t>
  </si>
  <si>
    <t xml:space="preserve">Kunststoff-Filtermedien oder Biofiltrationsmedien, sind kleine (1-4 cm Durchmesser, ca. 1 cm hoch), in der Regel runde, unterschiedlich geformte Kunststoffteile. </t>
  </si>
  <si>
    <t>großes industrielles Verpackungsmaterial, z.B. Industriefolie, bzw. -planen aus Kunststoff (ausgenommen zur Nutzung als Abdeckung von Gewächshäusern).</t>
  </si>
  <si>
    <r>
      <t>Große Industriefolien, bzw. -planen aus Kunststoff, z.B. zum Schutz, Abdecken, Umhüllung von Gütern auf Paletten, von großen Frachtobjekten, im Baugewerbe und der Landwirtschaft (ausgenommen zur Nutzung</t>
    </r>
    <r>
      <rPr>
        <strike/>
        <sz val="9"/>
        <rFont val="Calibri"/>
        <family val="2"/>
        <scheme val="minor"/>
      </rPr>
      <t xml:space="preserve"> </t>
    </r>
    <r>
      <rPr>
        <sz val="9"/>
        <rFont val="Calibri"/>
        <family val="2"/>
        <scheme val="minor"/>
      </rPr>
      <t>als Abdeckung von</t>
    </r>
    <r>
      <rPr>
        <strike/>
        <sz val="9"/>
        <rFont val="Calibri"/>
        <family val="2"/>
        <scheme val="minor"/>
      </rPr>
      <t xml:space="preserve"> </t>
    </r>
    <r>
      <rPr>
        <sz val="9"/>
        <rFont val="Calibri"/>
        <family val="2"/>
        <scheme val="minor"/>
      </rPr>
      <t>Gewächshäusern).</t>
    </r>
  </si>
  <si>
    <t>Gegenstände und Teile davon aus Glasfaser (mit Glasfaser verstärkter Kunststoff), z.B.  Bootsteile, Wasserrohre, Verkehrsampeln.</t>
  </si>
  <si>
    <t>Sonstige Gegenstände und Fragmente aus geschäumten Kunststoff aber nicht aus Styropor, wie z. B. Matratzen, Badeschwämme (kein Verpackungsmaterial &amp; keine Baumaterialien).</t>
  </si>
  <si>
    <r>
      <t>Gegenstände aus geschäumten Kunststoff, die insbesondere zur Isolierung (d. h. in Wänden, Dächern und Fundamenten als Wärmedämmung und Wassersperre) oder als Verpackungsmaterial verwendet wird, z.B. Wärmeisolierung, Bauschaum, Polsterverpackungen, Verpackungschips</t>
    </r>
    <r>
      <rPr>
        <strike/>
        <sz val="9"/>
        <rFont val="Calibri"/>
        <family val="2"/>
        <scheme val="minor"/>
      </rPr>
      <t>.</t>
    </r>
  </si>
  <si>
    <t>Bruchstücke aus festem und aufgeschäumten Kunststoff, z.B. Folienfetzen, Styroporstücke, Hartplastik.</t>
  </si>
  <si>
    <r>
      <t>Bruchstücke aus Styropor, die größer als 50 cm in der längsten Abmessung sind und keiner</t>
    </r>
    <r>
      <rPr>
        <strike/>
        <sz val="9"/>
        <rFont val="Calibri"/>
        <family val="2"/>
        <scheme val="minor"/>
      </rPr>
      <t>m</t>
    </r>
    <r>
      <rPr>
        <sz val="9"/>
        <rFont val="Calibri"/>
        <family val="2"/>
        <scheme val="minor"/>
      </rPr>
      <t xml:space="preserve"> identifizierbaren Müllkategorie zugeordnet werden könnnen.</t>
    </r>
  </si>
  <si>
    <r>
      <t>Bruchstücke aus Styropor, die größer als 2,5 cm und kleiner als 50 cm in der längsten Abmessung sind und keiner</t>
    </r>
    <r>
      <rPr>
        <strike/>
        <sz val="9"/>
        <rFont val="Calibri"/>
        <family val="2"/>
        <scheme val="minor"/>
      </rPr>
      <t>m</t>
    </r>
    <r>
      <rPr>
        <sz val="9"/>
        <rFont val="Calibri"/>
        <family val="2"/>
        <scheme val="minor"/>
      </rPr>
      <t xml:space="preserve"> identifizierbaren Müllkategorie (z.B. Tasse aus Styropor) zugeordnet werden könnnen.</t>
    </r>
  </si>
  <si>
    <t>Bruchstücke aus Kunststoff (fest und aufgeschäumt) &gt; 50 cm.</t>
  </si>
  <si>
    <t>Bruchstücke aus Kunststoff (fest und aufgeschäumt) 2,5 cm ≥ ≤ 50 cm.</t>
  </si>
  <si>
    <t>Sonstige identifizierbare Gegenstände aus geschäumten oder ungeschäumten Kunststoff.</t>
  </si>
  <si>
    <t>Sonstige identifizierbare Gegenstände aus geschäumten Kunststoff, die in keine andere Abfallkategorie dieser Liste passen. (Kein Verpackungsmaterial und keine Baumaterialien)</t>
  </si>
  <si>
    <r>
      <t>Sonstige identifizierbare Gegenstände aus nicht geschäumten Kunststoff, die</t>
    </r>
    <r>
      <rPr>
        <strike/>
        <sz val="9"/>
        <rFont val="Calibri"/>
        <family val="2"/>
        <scheme val="minor"/>
      </rPr>
      <t xml:space="preserve"> </t>
    </r>
    <r>
      <rPr>
        <sz val="9"/>
        <rFont val="Calibri"/>
        <family val="2"/>
        <scheme val="minor"/>
      </rPr>
      <t xml:space="preserve"> in keine andere Abfallkategorie dieser Liste passen. </t>
    </r>
    <r>
      <rPr>
        <strike/>
        <sz val="9"/>
        <color rgb="FF0070C0"/>
        <rFont val="Calibri"/>
        <family val="2"/>
        <scheme val="minor"/>
      </rPr>
      <t/>
    </r>
  </si>
  <si>
    <t>Pinsel mit Holz- oder Kunststoffgriff. Kann aus einer Mischung von Materialien einschließlich Metall hergestellt sein.</t>
  </si>
  <si>
    <t>Taue, Schnüre und Fäden aus Kunststoff.</t>
  </si>
  <si>
    <t xml:space="preserve">Einzelfäden und aus mehreren zusammengedrehten Fäden bestehende Schnüre aus Kunststoff, mit einem Durchmesser &lt; 1 cm; nicht vom Scheuerschutz/"Dolly Rope" oder nicht bestimmbar. </t>
  </si>
  <si>
    <r>
      <t>Kunststoffbänder</t>
    </r>
    <r>
      <rPr>
        <strike/>
        <sz val="9"/>
        <rFont val="Calibri"/>
        <family val="2"/>
        <scheme val="minor"/>
      </rPr>
      <t>,</t>
    </r>
    <r>
      <rPr>
        <sz val="9"/>
        <rFont val="Calibri"/>
        <family val="2"/>
        <scheme val="minor"/>
      </rPr>
      <t xml:space="preserve"> bzw. Umreifungsbänder, die zur</t>
    </r>
    <r>
      <rPr>
        <strike/>
        <sz val="9"/>
        <rFont val="Calibri"/>
        <family val="2"/>
        <scheme val="minor"/>
      </rPr>
      <t xml:space="preserve"> </t>
    </r>
    <r>
      <rPr>
        <sz val="9"/>
        <rFont val="Calibri"/>
        <family val="2"/>
        <scheme val="minor"/>
      </rPr>
      <t>Verschnürung von Ladungen und jeder Art von Packstücken verwendet werden. Üblicherweise sehr festes Material.</t>
    </r>
  </si>
  <si>
    <t xml:space="preserve">Verschiedene Arten von Kunststoffklebeband, z.B. Abklebeband bei Malerarbeiten, Tesafilm, Packetklebeband, festes Gewebeklebeband (Duct Tape). </t>
  </si>
  <si>
    <t>Gegenstände aus Kunststoff für die Freizeitgestaltung, z.B. Spielzeug, Sportartikel.</t>
  </si>
  <si>
    <t>Raucherzubehör, inkl. Zigarettenfilter.</t>
  </si>
  <si>
    <r>
      <t>Fahrzeugteile aus Kunststoff, z.B. Boo</t>
    </r>
    <r>
      <rPr>
        <strike/>
        <sz val="9"/>
        <rFont val="Calibri"/>
        <family val="2"/>
        <scheme val="minor"/>
      </rPr>
      <t>t</t>
    </r>
    <r>
      <rPr>
        <sz val="9"/>
        <rFont val="Calibri"/>
        <family val="2"/>
        <scheme val="minor"/>
      </rPr>
      <t>te, Autos, Fahrrad.</t>
    </r>
  </si>
  <si>
    <t>Behälter aus Pappe für Nahrungsmittel und Getränke.</t>
  </si>
  <si>
    <t>TetraPak für  Nahrungsmittel und Getränke.</t>
  </si>
  <si>
    <t>Tetra-Pak für  Milch.</t>
  </si>
  <si>
    <t>Einweggeschirr und Lebensmittelverpackung aus Pappe, z.B. Becher, Teller, Lebensmittelschalen und -verpackung.</t>
  </si>
  <si>
    <r>
      <t>Becher für Kaffee und andere Getränke</t>
    </r>
    <r>
      <rPr>
        <strike/>
        <sz val="9"/>
        <rFont val="Calibri"/>
        <family val="2"/>
        <scheme val="minor"/>
      </rPr>
      <t xml:space="preserve">; </t>
    </r>
    <r>
      <rPr>
        <sz val="9"/>
        <rFont val="Calibri"/>
        <family val="2"/>
        <scheme val="minor"/>
      </rPr>
      <t>aus Pappe. Breite Verwendung in Restaurants, Bäckereien und im Catering.</t>
    </r>
  </si>
  <si>
    <t>Einweggeschirr und Lebensmittelverpackung aus Pappe, z.B. Teller, Lebensmittelschalen (ausgenommen Pappbecher).</t>
  </si>
  <si>
    <t>Kurzes Papier-/Pappstäbchen mit einer kleinen Menge Watte an jedem Ende, für hygienische/kosmetische/medizinische Zwecke.</t>
  </si>
  <si>
    <t>Tüten aus Papier, die üblicherweise als Einkaufstasche, Verpackung usw. verwendet werden.</t>
  </si>
  <si>
    <t>Meist röhrenförmige Behälter aus Papier/Pappe, die mit explosiven Chemikalien gefüllt waren, die bei ihrer Explosion bunte Lichtmuster oder laute Geräusche erzeugt haben (Feuerwerkskörper).</t>
  </si>
  <si>
    <t>Körperpflege und Hygieneartikel aus Gummi.</t>
  </si>
  <si>
    <t>Gummibänder/-ringe, auch Haushalts- oder umgangssprachlich Schnipsgummi genannt, zum Zusammenhalten von Dingen, inkl. Haargummi</t>
  </si>
  <si>
    <t>Riemen und Bänder aus Gummi sind meist längliche, abgeflachte Objekte.</t>
  </si>
  <si>
    <t>Reifen aus Gummi aller Fahrzeugtypen, z.B. Auto- oder Fahrradreifen.</t>
  </si>
  <si>
    <t>Gegenstände aus Holz aus dem Lebensmittelbereich, z.B. Pommesgabel, Korken, Eisstiel.</t>
  </si>
  <si>
    <t>Holzkisten, die zum Lagern oder Transportieren von Fisch oder anderen Meeresfrüchten verwendet werden.</t>
  </si>
  <si>
    <r>
      <t>Holzkisten</t>
    </r>
    <r>
      <rPr>
        <strike/>
        <sz val="9"/>
        <rFont val="Calibri"/>
        <family val="2"/>
        <scheme val="minor"/>
      </rPr>
      <t xml:space="preserve"> </t>
    </r>
    <r>
      <rPr>
        <sz val="9"/>
        <rFont val="Calibri"/>
        <family val="2"/>
        <scheme val="minor"/>
      </rPr>
      <t>für den Transport oder die Lagerung verschiedener Produkte (ausgenommen Fischkisten).</t>
    </r>
  </si>
  <si>
    <t>Flache Holzkonstruktion für schwere Güter zum Transport mit einem Gabelstapler.</t>
  </si>
  <si>
    <t>Gegenstände aus Holz aus dem Freizeitbereich.</t>
  </si>
  <si>
    <t>Eimer aus Kunststoff.</t>
  </si>
  <si>
    <t>Schreib- oder Zeichengeräte und deren Teile und Deckel überwiegend aus Kunststoff.</t>
  </si>
  <si>
    <t>Eine dickes Tau aus miteinander verdrillten oder geflochtenen Strängen aus Kunststofffasern mit einem Durchmesser &gt; 1 cm, z.B. Seile, Tampen, Festmacher.</t>
  </si>
  <si>
    <t>Sport- oder Spielzeugball aus elastischem Material.</t>
  </si>
  <si>
    <t>Gegenstände aus der Fischerei aus Holz, z.B. Transportkisten für Fisch, Krebs-/Hummerkörbe.</t>
  </si>
  <si>
    <t>Streichhölzer und Reste von Feuerwerkskörpern aus Holz, z. B. Stäbe von Raketen.</t>
  </si>
  <si>
    <t>Verhütungsmittel, inkl. Verpackung.</t>
  </si>
  <si>
    <t>Verpackung für Zigaretten aus Papier.</t>
  </si>
  <si>
    <t>Schachteln/Kartons aus Pappe.</t>
  </si>
  <si>
    <t>Gegenstände aus Pappe aus dem Lebensmittelbereich.</t>
  </si>
  <si>
    <t>Teile eines Autos oder anderen Transportfahrzeugs aus Kunststoff oder Glasfaserkunststoff, inkl. Bootsteile.</t>
  </si>
  <si>
    <t>Gerät zum Entzünden einer Flamme z.B. zum Anzünden von Zigaretten oder Zigarren.</t>
  </si>
  <si>
    <t>Ein Zigarettenfilter ist ein Bestandteil einer Zigarette, um Dämpfe zu absorbieren und partikelförmige Rauchbestandteile zu sammeln. Der Filter besteht in der Regel aus Kunststoff (Celluloseacetat). Beinhaltet auch Mundstücke.</t>
  </si>
  <si>
    <t>Mobiltelefongeräte und jede andere Art von Telefonen, inkl. Teile davon.</t>
  </si>
  <si>
    <r>
      <t>Gegenstände aus geschäumten</t>
    </r>
    <r>
      <rPr>
        <strike/>
        <sz val="9"/>
        <rFont val="Calibri"/>
        <family val="2"/>
        <scheme val="minor"/>
      </rPr>
      <t>r</t>
    </r>
    <r>
      <rPr>
        <sz val="9"/>
        <rFont val="Calibri"/>
        <family val="2"/>
        <scheme val="minor"/>
      </rPr>
      <t xml:space="preserve"> Kunststoff, </t>
    </r>
    <r>
      <rPr>
        <sz val="9"/>
        <rFont val="Calibri"/>
        <family val="2"/>
        <scheme val="minor"/>
      </rPr>
      <t>die als Verpackungsmaterial verwendet werden, z.B. Polsterverpackungen, Verpackungschips.</t>
    </r>
  </si>
  <si>
    <r>
      <t xml:space="preserve">Große </t>
    </r>
    <r>
      <rPr>
        <sz val="9"/>
        <rFont val="Calibri"/>
        <family val="2"/>
        <scheme val="minor"/>
      </rPr>
      <t>Behälter aus Metall für die Lagerung oder die Verschiffung von  Massengut wie z.B. Öl oder Chemikalien</t>
    </r>
  </si>
  <si>
    <t>Großes industrielles Verpackungsmaterial aus Kunststoff</t>
  </si>
  <si>
    <t>Sonstige identifizierbare Gegenstände aus geschäumten oder ungeschäumten Kunststoff</t>
  </si>
  <si>
    <t>Sonstige identifizierbare Gegenstände aus geschäumten Kunststoff</t>
  </si>
  <si>
    <t>Sonstige identifizierbare Gegenstände aus nicht geschäumtem Kunststoff</t>
  </si>
  <si>
    <t>Gegenstände aus Pappe aus dem Lebensmittelbereich</t>
  </si>
  <si>
    <t xml:space="preserve"> Behälter aus Pappe für Lebensmitte</t>
  </si>
  <si>
    <t xml:space="preserve"> TetraPak für Nahrungsmittel und Getränke</t>
  </si>
  <si>
    <t>TetraPak für Milch</t>
  </si>
  <si>
    <t>TetraPak für Nahrungsmittel mit Ausnahme von Milch, z.B.  für Saft, Apfelmus, passierte Tomaten</t>
  </si>
  <si>
    <t>Flaschenbezogene Artikel aus Holz, z.B. Korken</t>
  </si>
  <si>
    <t>JRC sorting</t>
  </si>
  <si>
    <t>OSPAR-Liste 2021</t>
  </si>
  <si>
    <t>J-Liste 2021</t>
  </si>
  <si>
    <t>Master-Liste 2013</t>
  </si>
  <si>
    <t>Joint List Name EN</t>
  </si>
  <si>
    <t>Joint List Name DE</t>
  </si>
  <si>
    <t>Industrielles Verpackungsmaterial aus Kunststoff</t>
  </si>
  <si>
    <t>Sonstige identifizierbare Plastikgegenstände aus nicht geschäumtem Kunststoff</t>
  </si>
  <si>
    <t>Sonstige identifizierbare Gegenstände aus geschäumtem Kunststoff</t>
  </si>
  <si>
    <t>4 (J7)</t>
  </si>
  <si>
    <t>4 (J8)</t>
  </si>
  <si>
    <t>7 (J11)</t>
  </si>
  <si>
    <t>7 (J12)</t>
  </si>
  <si>
    <t>15 (J21)</t>
  </si>
  <si>
    <t>15 (J22)</t>
  </si>
  <si>
    <t>15 (J23)</t>
  </si>
  <si>
    <t>15 (J24)</t>
  </si>
  <si>
    <t>48 (J25)</t>
  </si>
  <si>
    <t>19 (J30)</t>
  </si>
  <si>
    <t>19 (J31)</t>
  </si>
  <si>
    <t>23 (J36)</t>
  </si>
  <si>
    <t>48 (J61)</t>
  </si>
  <si>
    <t>37 (J62)</t>
  </si>
  <si>
    <t>48 (J64)</t>
  </si>
  <si>
    <t>48 (J72)</t>
  </si>
  <si>
    <t>48 (J84)</t>
  </si>
  <si>
    <t>23 (J85)</t>
  </si>
  <si>
    <t>48 (J86)</t>
  </si>
  <si>
    <t>48 (J87)</t>
  </si>
  <si>
    <t>48 (J88)</t>
  </si>
  <si>
    <t>48 (J89)</t>
  </si>
  <si>
    <t>48 (J90)</t>
  </si>
  <si>
    <t>48 (J92)</t>
  </si>
  <si>
    <t>48 (J93)</t>
  </si>
  <si>
    <t>101 (J98)</t>
  </si>
  <si>
    <t>44 (J102)</t>
  </si>
  <si>
    <t>53 (J126)</t>
  </si>
  <si>
    <t>89 (J130)</t>
  </si>
  <si>
    <t>53 (J131)</t>
  </si>
  <si>
    <t>44 (J136)</t>
  </si>
  <si>
    <t>59 (J139)</t>
  </si>
  <si>
    <t>59 (J143)</t>
  </si>
  <si>
    <t>67 (J155)</t>
  </si>
  <si>
    <t>67 (J156)</t>
  </si>
  <si>
    <t>74 (J167)</t>
  </si>
  <si>
    <t>89 (J181)</t>
  </si>
  <si>
    <t>89 (J188)</t>
  </si>
  <si>
    <t>89 (J193)</t>
  </si>
  <si>
    <t>89 (J194)</t>
  </si>
  <si>
    <t>89 (J195)</t>
  </si>
  <si>
    <t>92 (J202)</t>
  </si>
  <si>
    <t>96 (J203)</t>
  </si>
  <si>
    <t>92 (J205)</t>
  </si>
  <si>
    <t>40 (J220)</t>
  </si>
  <si>
    <t>48 (J221)</t>
  </si>
  <si>
    <t>48 (J222)</t>
  </si>
  <si>
    <t>48 (J223)</t>
  </si>
  <si>
    <t>22 (J228)</t>
  </si>
  <si>
    <t>22 (J229)</t>
  </si>
  <si>
    <t>22 (J230)</t>
  </si>
  <si>
    <t>22 (J231)</t>
  </si>
  <si>
    <t>321 (J233)</t>
  </si>
  <si>
    <t>45 (J239)</t>
  </si>
  <si>
    <t>48 (J240)</t>
  </si>
  <si>
    <t>48 (J241)</t>
  </si>
  <si>
    <t>321 (J242)</t>
  </si>
  <si>
    <t>48 (J243)</t>
  </si>
  <si>
    <t>67 (247)</t>
  </si>
  <si>
    <t>53 (248)</t>
  </si>
  <si>
    <t>52 (J249)</t>
  </si>
  <si>
    <t>53 (J250)</t>
  </si>
  <si>
    <t>52 (251)</t>
  </si>
  <si>
    <t>45 (J256)</t>
  </si>
  <si>
    <t>45 (J257)</t>
  </si>
  <si>
    <t>Paraffin-like pieces 0- 1 cm</t>
  </si>
  <si>
    <t>Paraffin-like pieces 1-10 cm</t>
  </si>
  <si>
    <t>Paraffin-like pieces &gt; 10 cm</t>
  </si>
  <si>
    <t>Paraffin- oder andere Wachsteile &gt; 10 cm</t>
  </si>
  <si>
    <t>Glasbehälter und Fragmente von Glasbehältern</t>
  </si>
  <si>
    <t>Glasfragmente</t>
  </si>
  <si>
    <t>Nahrungsmittel</t>
  </si>
  <si>
    <t xml:space="preserve">Baumaterialien aus Glas, Keramik (z.B. Ziegel, Fliesen, Zement) </t>
  </si>
  <si>
    <t>J-Code für Sortierung</t>
  </si>
  <si>
    <t>67 (J245)</t>
  </si>
  <si>
    <t>J-List</t>
  </si>
  <si>
    <t>Joint-List</t>
  </si>
  <si>
    <t>uebersicht_kategorisierungen</t>
  </si>
  <si>
    <t>Tabellenblatt</t>
  </si>
  <si>
    <t>Inhalt</t>
  </si>
  <si>
    <t>SUP/ Fishing gear</t>
  </si>
  <si>
    <t>Erfassungsprotokoll nach OSPAR in Deutschland (Version 2021), Grundlage für das deutsche OSPAR Spülsaummonitoring. An der deutschen Ostssküste detaillierter aufgenommenen Kategorien (d.h. Feuerwerkskörper und Teile davon aus Papier, Holz, Kunststoff) können für Vergleiche in die übergeordnete Kategorien zusammengefasst werden.</t>
  </si>
  <si>
    <r>
      <t>Erfassungsprotokoll nach Nutzungskategorien, 
basierend auf der "Joint-List of Litter Categories for Marine Macrolitter Monitoring" von Fleet et al. (2021)</t>
    </r>
    <r>
      <rPr>
        <vertAlign val="superscript"/>
        <sz val="9"/>
        <color theme="1"/>
        <rFont val="Ubuntu"/>
      </rPr>
      <t>1</t>
    </r>
    <r>
      <rPr>
        <sz val="9"/>
        <color theme="1"/>
        <rFont val="Ubuntu"/>
        <family val="2"/>
      </rPr>
      <t xml:space="preserve"> </t>
    </r>
  </si>
  <si>
    <r>
      <t>Erfassungsprotokoll nach Materialkategorien, 
basierend auf der "Joint-List of Litter Categories for Marine Macrolitter Monitoring" von Fleet et al. (2021)</t>
    </r>
    <r>
      <rPr>
        <vertAlign val="superscript"/>
        <sz val="9"/>
        <color theme="1"/>
        <rFont val="Ubuntu"/>
      </rPr>
      <t>1</t>
    </r>
    <r>
      <rPr>
        <sz val="9"/>
        <color theme="1"/>
        <rFont val="Ubuntu"/>
        <family val="2"/>
      </rPr>
      <t xml:space="preserve"> </t>
    </r>
  </si>
  <si>
    <r>
      <t>Erfassungsprotokoll nach Kategorien der J-Liste, 
basierend auf der "Joint-List of Litter Categories for Marine Macrolitter Monitoring" von Fleet et al. (2021)</t>
    </r>
    <r>
      <rPr>
        <vertAlign val="superscript"/>
        <sz val="9"/>
        <color theme="1"/>
        <rFont val="Ubuntu"/>
      </rPr>
      <t>1</t>
    </r>
    <r>
      <rPr>
        <sz val="9"/>
        <color theme="1"/>
        <rFont val="Ubuntu"/>
        <family val="2"/>
      </rPr>
      <t xml:space="preserve"> </t>
    </r>
  </si>
  <si>
    <r>
      <t>Joint List der Müllkategorien mit Typencodes, inkl. Definitionen in englischer und deutscher Sprache, 
basierend  basierend auf der "Joint-List of Litter Categories for Marine Macrolitter Monitoring" von Fleet et al. (2021)</t>
    </r>
    <r>
      <rPr>
        <vertAlign val="superscript"/>
        <sz val="9"/>
        <color theme="1"/>
        <rFont val="Ubuntu"/>
      </rPr>
      <t>1</t>
    </r>
    <r>
      <rPr>
        <sz val="9"/>
        <color theme="1"/>
        <rFont val="Ubuntu"/>
        <family val="2"/>
      </rPr>
      <t>. 
Die optische Farbuntermalung entspricht der von Fleet et al. (2021)</t>
    </r>
    <r>
      <rPr>
        <vertAlign val="superscript"/>
        <sz val="9"/>
        <color theme="1"/>
        <rFont val="Ubuntu"/>
      </rPr>
      <t>1</t>
    </r>
    <r>
      <rPr>
        <sz val="9"/>
        <color theme="1"/>
        <rFont val="Ubuntu"/>
        <family val="2"/>
      </rPr>
      <t xml:space="preserve"> verwendeten Gestaltung. </t>
    </r>
  </si>
  <si>
    <r>
      <t>Gesamtübersicht der Müllkategorien der vorgestellten Erfassungsprotokolle zur Verdeutlichung der Verschachtelung, in deutscher und englischer Sprache. 
Die optische Farbuntermalung entspricht der von Fleet et al. (2021)</t>
    </r>
    <r>
      <rPr>
        <vertAlign val="superscript"/>
        <sz val="9"/>
        <color theme="1"/>
        <rFont val="Ubuntu"/>
      </rPr>
      <t>1</t>
    </r>
    <r>
      <rPr>
        <sz val="9"/>
        <color theme="1"/>
        <rFont val="Ubuntu"/>
        <family val="2"/>
      </rPr>
      <t xml:space="preserve"> verwendeten Gestaltung</t>
    </r>
  </si>
  <si>
    <t>Joint List of Litter Categories Manual (europa.eu)</t>
  </si>
  <si>
    <t>Link:</t>
  </si>
  <si>
    <r>
      <rPr>
        <vertAlign val="superscript"/>
        <sz val="9"/>
        <color theme="1"/>
        <rFont val="Ubuntu"/>
      </rPr>
      <t>1</t>
    </r>
    <r>
      <rPr>
        <sz val="9"/>
        <color theme="1"/>
        <rFont val="Ubuntu"/>
        <family val="2"/>
      </rPr>
      <t xml:space="preserve"> Fleet, D., Vlachogianni, Th. and Hanke, G. (2021). A Joint List of Litter Categories for Marine Macrolitter Monitoring. EUR 30348 EN, Publications Office of the European Union, Luxembourg, 2021, ISBN 978-92-76-21445-8, doi: 10.2760/127473, JRC121708</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36">
    <font>
      <sz val="11"/>
      <color theme="1"/>
      <name val="Calibri"/>
      <family val="2"/>
      <scheme val="minor"/>
    </font>
    <font>
      <sz val="11"/>
      <color theme="1"/>
      <name val="Calibri"/>
      <family val="2"/>
      <scheme val="minor"/>
    </font>
    <font>
      <sz val="10"/>
      <name val="Arial"/>
      <family val="2"/>
    </font>
    <font>
      <u/>
      <sz val="28"/>
      <name val="Arial"/>
      <family val="2"/>
    </font>
    <font>
      <sz val="12"/>
      <color theme="1"/>
      <name val="Arial"/>
      <family val="2"/>
    </font>
    <font>
      <sz val="12"/>
      <name val="Arial"/>
      <family val="2"/>
    </font>
    <font>
      <b/>
      <sz val="16"/>
      <color theme="1"/>
      <name val="Arial"/>
      <family val="2"/>
    </font>
    <font>
      <sz val="10"/>
      <color theme="1"/>
      <name val="Arial"/>
      <family val="2"/>
    </font>
    <font>
      <sz val="28"/>
      <name val="Arial"/>
      <family val="2"/>
    </font>
    <font>
      <sz val="10"/>
      <color rgb="FF000000"/>
      <name val="Geneva"/>
    </font>
    <font>
      <sz val="9"/>
      <color indexed="8"/>
      <name val="Arial"/>
      <family val="2"/>
    </font>
    <font>
      <sz val="10"/>
      <color indexed="8"/>
      <name val="Arial"/>
      <family val="2"/>
    </font>
    <font>
      <b/>
      <sz val="10"/>
      <color indexed="8"/>
      <name val="Arial"/>
      <family val="2"/>
    </font>
    <font>
      <sz val="14"/>
      <name val="Wingdings"/>
      <charset val="2"/>
    </font>
    <font>
      <sz val="22"/>
      <name val="Arial"/>
      <family val="2"/>
    </font>
    <font>
      <b/>
      <sz val="9"/>
      <name val="Arial"/>
      <family val="2"/>
    </font>
    <font>
      <b/>
      <sz val="12"/>
      <color theme="1"/>
      <name val="Calibri"/>
      <family val="2"/>
      <scheme val="minor"/>
    </font>
    <font>
      <b/>
      <i/>
      <sz val="11"/>
      <color theme="1"/>
      <name val="Calibri"/>
      <family val="2"/>
      <scheme val="minor"/>
    </font>
    <font>
      <b/>
      <sz val="9"/>
      <color theme="1"/>
      <name val="Calibri"/>
      <family val="2"/>
      <scheme val="minor"/>
    </font>
    <font>
      <b/>
      <sz val="9"/>
      <color rgb="FF000000"/>
      <name val="Calibri"/>
      <family val="2"/>
    </font>
    <font>
      <sz val="9"/>
      <color theme="1"/>
      <name val="Calibri"/>
      <family val="2"/>
      <scheme val="minor"/>
    </font>
    <font>
      <sz val="9"/>
      <color rgb="FF000000"/>
      <name val="Calibri"/>
      <family val="2"/>
    </font>
    <font>
      <sz val="9"/>
      <color theme="1"/>
      <name val="Calibri"/>
      <family val="2"/>
    </font>
    <font>
      <sz val="9"/>
      <name val="Calibri"/>
      <family val="2"/>
      <scheme val="minor"/>
    </font>
    <font>
      <sz val="10"/>
      <color theme="1"/>
      <name val="Calibri"/>
      <family val="2"/>
      <scheme val="minor"/>
    </font>
    <font>
      <strike/>
      <sz val="9"/>
      <color rgb="FF0070C0"/>
      <name val="Calibri"/>
      <family val="2"/>
      <scheme val="minor"/>
    </font>
    <font>
      <sz val="9"/>
      <color rgb="FF0070C0"/>
      <name val="Calibri"/>
      <family val="2"/>
      <scheme val="minor"/>
    </font>
    <font>
      <sz val="11"/>
      <color rgb="FFFF0000"/>
      <name val="Calibri"/>
      <family val="2"/>
      <scheme val="minor"/>
    </font>
    <font>
      <strike/>
      <sz val="9"/>
      <name val="Calibri"/>
      <family val="2"/>
      <scheme val="minor"/>
    </font>
    <font>
      <sz val="11"/>
      <name val="Calibri"/>
      <family val="2"/>
      <scheme val="minor"/>
    </font>
    <font>
      <b/>
      <sz val="9"/>
      <name val="Calibri"/>
      <family val="2"/>
      <scheme val="minor"/>
    </font>
    <font>
      <sz val="9"/>
      <color theme="1"/>
      <name val="Ubuntu"/>
      <family val="2"/>
    </font>
    <font>
      <b/>
      <sz val="9"/>
      <color theme="1"/>
      <name val="Ubuntu"/>
      <family val="2"/>
    </font>
    <font>
      <vertAlign val="superscript"/>
      <sz val="9"/>
      <color theme="1"/>
      <name val="Ubuntu"/>
    </font>
    <font>
      <sz val="9"/>
      <color theme="1"/>
      <name val="Ubuntu"/>
    </font>
    <font>
      <u/>
      <sz val="11"/>
      <color theme="10"/>
      <name val="Calibri"/>
      <family val="2"/>
      <scheme val="minor"/>
    </font>
  </fonts>
  <fills count="15">
    <fill>
      <patternFill patternType="none"/>
    </fill>
    <fill>
      <patternFill patternType="gray125"/>
    </fill>
    <fill>
      <patternFill patternType="solid">
        <fgColor theme="0" tint="-0.14999847407452621"/>
        <bgColor indexed="64"/>
      </patternFill>
    </fill>
    <fill>
      <patternFill patternType="solid">
        <fgColor theme="0" tint="-4.9989318521683403E-2"/>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9" tint="0.59999389629810485"/>
        <bgColor indexed="64"/>
      </patternFill>
    </fill>
    <fill>
      <patternFill patternType="solid">
        <fgColor rgb="FFD9D9D9"/>
        <bgColor indexed="64"/>
      </patternFill>
    </fill>
    <fill>
      <patternFill patternType="solid">
        <fgColor rgb="FFA9D08E"/>
        <bgColor indexed="64"/>
      </patternFill>
    </fill>
    <fill>
      <patternFill patternType="solid">
        <fgColor rgb="FFB4C6E7"/>
        <bgColor indexed="64"/>
      </patternFill>
    </fill>
    <fill>
      <patternFill patternType="solid">
        <fgColor rgb="FFFFD966"/>
        <bgColor indexed="64"/>
      </patternFill>
    </fill>
    <fill>
      <patternFill patternType="solid">
        <fgColor rgb="FFDBDBDB"/>
        <bgColor indexed="64"/>
      </patternFill>
    </fill>
    <fill>
      <patternFill patternType="solid">
        <fgColor rgb="FFD6E3BC"/>
        <bgColor indexed="64"/>
      </patternFill>
    </fill>
    <fill>
      <patternFill patternType="solid">
        <fgColor rgb="FFC6E0B4"/>
        <bgColor indexed="64"/>
      </patternFill>
    </fill>
  </fills>
  <borders count="50">
    <border>
      <left/>
      <right/>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style="medium">
        <color indexed="64"/>
      </bottom>
      <diagonal/>
    </border>
    <border>
      <left style="medium">
        <color indexed="64"/>
      </left>
      <right/>
      <top/>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diagonal/>
    </border>
    <border>
      <left/>
      <right style="thin">
        <color indexed="64"/>
      </right>
      <top/>
      <bottom/>
      <diagonal/>
    </border>
    <border>
      <left/>
      <right style="medium">
        <color indexed="64"/>
      </right>
      <top/>
      <bottom style="medium">
        <color indexed="64"/>
      </bottom>
      <diagonal/>
    </border>
    <border>
      <left/>
      <right/>
      <top/>
      <bottom style="medium">
        <color indexed="64"/>
      </bottom>
      <diagonal/>
    </border>
    <border>
      <left style="medium">
        <color indexed="64"/>
      </left>
      <right style="medium">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medium">
        <color indexed="64"/>
      </left>
      <right style="medium">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style="thin">
        <color indexed="64"/>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style="medium">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top/>
      <bottom style="thin">
        <color indexed="64"/>
      </bottom>
      <diagonal/>
    </border>
  </borders>
  <cellStyleXfs count="5">
    <xf numFmtId="0" fontId="0" fillId="0" borderId="0"/>
    <xf numFmtId="0" fontId="2" fillId="0" borderId="0"/>
    <xf numFmtId="0" fontId="1" fillId="0" borderId="0"/>
    <xf numFmtId="0" fontId="31" fillId="0" borderId="0"/>
    <xf numFmtId="0" fontId="35" fillId="0" borderId="0" applyNumberFormat="0" applyFill="0" applyBorder="0" applyAlignment="0" applyProtection="0"/>
  </cellStyleXfs>
  <cellXfs count="279">
    <xf numFmtId="0" fontId="0" fillId="0" borderId="0" xfId="0"/>
    <xf numFmtId="0" fontId="2" fillId="0" borderId="0" xfId="1" applyFont="1" applyBorder="1" applyAlignment="1">
      <alignment horizontal="right"/>
    </xf>
    <xf numFmtId="0" fontId="2" fillId="0" borderId="0" xfId="1" applyFont="1" applyBorder="1" applyAlignment="1">
      <alignment horizontal="center"/>
    </xf>
    <xf numFmtId="0" fontId="2" fillId="0" borderId="0" xfId="1" applyFont="1"/>
    <xf numFmtId="0" fontId="2" fillId="0" borderId="0" xfId="1" applyFont="1" applyBorder="1"/>
    <xf numFmtId="0" fontId="2" fillId="0" borderId="0" xfId="1" applyFont="1" applyBorder="1" applyAlignment="1">
      <alignment vertical="top"/>
    </xf>
    <xf numFmtId="0" fontId="2" fillId="0" borderId="1" xfId="1" applyFont="1" applyBorder="1" applyAlignment="1">
      <alignment vertical="top"/>
    </xf>
    <xf numFmtId="0" fontId="2" fillId="0" borderId="2" xfId="1" applyFont="1" applyBorder="1" applyAlignment="1">
      <alignment vertical="top"/>
    </xf>
    <xf numFmtId="0" fontId="2" fillId="0" borderId="3" xfId="1" applyFont="1" applyBorder="1" applyAlignment="1">
      <alignment vertical="top"/>
    </xf>
    <xf numFmtId="0" fontId="2" fillId="0" borderId="4" xfId="1" applyFont="1" applyBorder="1" applyAlignment="1">
      <alignment vertical="top"/>
    </xf>
    <xf numFmtId="0" fontId="2" fillId="0" borderId="5" xfId="1" applyFont="1" applyBorder="1" applyAlignment="1">
      <alignment vertical="top"/>
    </xf>
    <xf numFmtId="0" fontId="2" fillId="0" borderId="6" xfId="1" applyFont="1" applyBorder="1" applyAlignment="1">
      <alignment vertical="top"/>
    </xf>
    <xf numFmtId="0" fontId="2" fillId="0" borderId="7" xfId="1" applyFont="1" applyBorder="1" applyAlignment="1">
      <alignment vertical="top"/>
    </xf>
    <xf numFmtId="0" fontId="3" fillId="0" borderId="4" xfId="1" applyFont="1" applyBorder="1" applyAlignment="1">
      <alignment horizontal="left" vertical="top"/>
    </xf>
    <xf numFmtId="0" fontId="2" fillId="0" borderId="8" xfId="1" applyFont="1" applyFill="1" applyBorder="1" applyAlignment="1">
      <alignment horizontal="center" vertical="center"/>
    </xf>
    <xf numFmtId="0" fontId="4" fillId="0" borderId="8" xfId="2" applyFont="1" applyFill="1" applyBorder="1" applyAlignment="1">
      <alignment horizontal="left" vertical="center"/>
    </xf>
    <xf numFmtId="0" fontId="4" fillId="0" borderId="8" xfId="2" applyFont="1" applyFill="1" applyBorder="1" applyAlignment="1">
      <alignment horizontal="right" vertical="center"/>
    </xf>
    <xf numFmtId="0" fontId="5" fillId="0" borderId="0" xfId="1" applyFont="1" applyBorder="1" applyAlignment="1">
      <alignment horizontal="right"/>
    </xf>
    <xf numFmtId="0" fontId="4" fillId="0" borderId="9" xfId="2" applyFont="1" applyFill="1" applyBorder="1" applyAlignment="1">
      <alignment horizontal="right" vertical="center"/>
    </xf>
    <xf numFmtId="0" fontId="5" fillId="0" borderId="8" xfId="1" applyFont="1" applyBorder="1" applyAlignment="1">
      <alignment horizontal="right" vertical="center"/>
    </xf>
    <xf numFmtId="0" fontId="6" fillId="0" borderId="8" xfId="2" applyFont="1" applyFill="1" applyBorder="1" applyAlignment="1">
      <alignment horizontal="left" vertical="center"/>
    </xf>
    <xf numFmtId="0" fontId="5" fillId="0" borderId="8" xfId="1" applyFont="1" applyBorder="1" applyAlignment="1">
      <alignment horizontal="center" vertical="center"/>
    </xf>
    <xf numFmtId="0" fontId="7" fillId="0" borderId="12" xfId="2" applyFont="1" applyFill="1" applyBorder="1" applyAlignment="1">
      <alignment horizontal="right" vertical="center"/>
    </xf>
    <xf numFmtId="0" fontId="2" fillId="0" borderId="9" xfId="1" applyFont="1" applyBorder="1" applyAlignment="1">
      <alignment horizontal="right" vertical="center"/>
    </xf>
    <xf numFmtId="0" fontId="7" fillId="0" borderId="11" xfId="2" applyFont="1" applyFill="1" applyBorder="1" applyAlignment="1">
      <alignment horizontal="right" vertical="center"/>
    </xf>
    <xf numFmtId="0" fontId="4" fillId="0" borderId="0" xfId="1" applyFont="1" applyBorder="1" applyAlignment="1">
      <alignment horizontal="right"/>
    </xf>
    <xf numFmtId="0" fontId="4" fillId="0" borderId="8" xfId="1" applyFont="1" applyBorder="1" applyAlignment="1">
      <alignment horizontal="center" vertical="center"/>
    </xf>
    <xf numFmtId="0" fontId="4" fillId="0" borderId="8" xfId="1" applyFont="1" applyBorder="1" applyAlignment="1">
      <alignment horizontal="right" vertical="center"/>
    </xf>
    <xf numFmtId="0" fontId="2" fillId="0" borderId="0" xfId="1" applyFont="1" applyFill="1" applyBorder="1" applyAlignment="1">
      <alignment horizontal="center" vertical="center"/>
    </xf>
    <xf numFmtId="0" fontId="4" fillId="0" borderId="12" xfId="2" applyFont="1" applyFill="1" applyBorder="1" applyAlignment="1">
      <alignment horizontal="right" vertical="center"/>
    </xf>
    <xf numFmtId="0" fontId="4" fillId="0" borderId="13" xfId="2" applyFont="1" applyFill="1" applyBorder="1" applyAlignment="1">
      <alignment horizontal="left" vertical="center"/>
    </xf>
    <xf numFmtId="0" fontId="4" fillId="0" borderId="13" xfId="2" applyFont="1" applyFill="1" applyBorder="1" applyAlignment="1">
      <alignment horizontal="right" vertical="center"/>
    </xf>
    <xf numFmtId="0" fontId="5" fillId="0" borderId="13" xfId="1" applyFont="1" applyBorder="1" applyAlignment="1">
      <alignment horizontal="right" vertical="center"/>
    </xf>
    <xf numFmtId="0" fontId="5" fillId="0" borderId="8" xfId="1" applyFont="1" applyFill="1" applyBorder="1" applyAlignment="1">
      <alignment horizontal="left" vertical="center" indent="1"/>
    </xf>
    <xf numFmtId="0" fontId="2" fillId="0" borderId="14" xfId="1" applyFont="1" applyBorder="1" applyAlignment="1">
      <alignment horizontal="right" vertical="center"/>
    </xf>
    <xf numFmtId="0" fontId="5" fillId="2" borderId="8" xfId="1" applyFont="1" applyFill="1" applyBorder="1" applyAlignment="1">
      <alignment horizontal="center" vertical="center"/>
    </xf>
    <xf numFmtId="0" fontId="5" fillId="2" borderId="8" xfId="2" applyFont="1" applyFill="1" applyBorder="1" applyAlignment="1">
      <alignment horizontal="center" textRotation="90" wrapText="1"/>
    </xf>
    <xf numFmtId="0" fontId="5" fillId="3" borderId="8" xfId="2" applyFont="1" applyFill="1" applyBorder="1" applyAlignment="1">
      <alignment horizontal="center" textRotation="90" wrapText="1"/>
    </xf>
    <xf numFmtId="0" fontId="2" fillId="0" borderId="8" xfId="1" applyFont="1" applyFill="1" applyBorder="1" applyAlignment="1">
      <alignment horizontal="center" textRotation="90"/>
    </xf>
    <xf numFmtId="0" fontId="5" fillId="0" borderId="0" xfId="1" applyFont="1" applyFill="1" applyBorder="1" applyAlignment="1">
      <alignment vertical="center"/>
    </xf>
    <xf numFmtId="0" fontId="5" fillId="3" borderId="12" xfId="1" applyFont="1" applyFill="1" applyBorder="1" applyAlignment="1">
      <alignment vertical="center"/>
    </xf>
    <xf numFmtId="0" fontId="2" fillId="0" borderId="12" xfId="1" applyFont="1" applyBorder="1" applyAlignment="1">
      <alignment horizontal="center" vertical="center"/>
    </xf>
    <xf numFmtId="0" fontId="2" fillId="0" borderId="15" xfId="1" applyFont="1" applyFill="1" applyBorder="1" applyAlignment="1">
      <alignment horizontal="center" vertical="center"/>
    </xf>
    <xf numFmtId="0" fontId="5" fillId="0" borderId="16" xfId="1" applyFont="1" applyFill="1" applyBorder="1" applyAlignment="1">
      <alignment horizontal="right" vertical="top"/>
    </xf>
    <xf numFmtId="0" fontId="5" fillId="3" borderId="0" xfId="2" applyFont="1" applyFill="1" applyBorder="1" applyAlignment="1">
      <alignment horizontal="center" textRotation="90" wrapText="1"/>
    </xf>
    <xf numFmtId="0" fontId="2" fillId="0" borderId="0" xfId="1" applyFont="1" applyFill="1" applyBorder="1" applyAlignment="1">
      <alignment horizontal="center" textRotation="90"/>
    </xf>
    <xf numFmtId="0" fontId="2" fillId="0" borderId="7" xfId="1" applyFont="1" applyFill="1" applyBorder="1" applyAlignment="1">
      <alignment horizontal="center" vertical="center"/>
    </xf>
    <xf numFmtId="0" fontId="5" fillId="0" borderId="0" xfId="1" applyFont="1" applyFill="1" applyBorder="1" applyAlignment="1">
      <alignment horizontal="right" vertical="top"/>
    </xf>
    <xf numFmtId="49" fontId="5" fillId="0" borderId="4" xfId="1" applyNumberFormat="1" applyFont="1" applyBorder="1" applyAlignment="1">
      <alignment horizontal="left" vertical="center"/>
    </xf>
    <xf numFmtId="49" fontId="2" fillId="0" borderId="7" xfId="1" applyNumberFormat="1" applyFont="1" applyBorder="1" applyAlignment="1">
      <alignment vertical="center" wrapText="1"/>
    </xf>
    <xf numFmtId="49" fontId="2" fillId="0" borderId="0" xfId="1" applyNumberFormat="1" applyFont="1" applyBorder="1" applyAlignment="1">
      <alignment vertical="center" wrapText="1"/>
    </xf>
    <xf numFmtId="49" fontId="2" fillId="0" borderId="0" xfId="1" applyNumberFormat="1" applyFont="1" applyBorder="1" applyAlignment="1">
      <alignment vertical="center"/>
    </xf>
    <xf numFmtId="0" fontId="2" fillId="0" borderId="18" xfId="1" applyFont="1" applyFill="1" applyBorder="1" applyAlignment="1">
      <alignment horizontal="center" vertical="center"/>
    </xf>
    <xf numFmtId="0" fontId="5" fillId="0" borderId="6" xfId="1" applyFont="1" applyFill="1" applyBorder="1" applyAlignment="1">
      <alignment horizontal="right" vertical="top"/>
    </xf>
    <xf numFmtId="49" fontId="2" fillId="0" borderId="0" xfId="1" applyNumberFormat="1" applyFont="1" applyBorder="1" applyAlignment="1">
      <alignment vertical="top" wrapText="1"/>
    </xf>
    <xf numFmtId="49" fontId="2" fillId="0" borderId="6" xfId="1" applyNumberFormat="1" applyFont="1" applyBorder="1" applyAlignment="1">
      <alignment vertical="top" wrapText="1"/>
    </xf>
    <xf numFmtId="49" fontId="5" fillId="0" borderId="19" xfId="1" applyNumberFormat="1" applyFont="1" applyBorder="1" applyAlignment="1">
      <alignment horizontal="left" vertical="center"/>
    </xf>
    <xf numFmtId="49" fontId="2" fillId="0" borderId="7" xfId="1" applyNumberFormat="1" applyFont="1" applyBorder="1" applyAlignment="1">
      <alignment vertical="top" wrapText="1"/>
    </xf>
    <xf numFmtId="49" fontId="2" fillId="0" borderId="4" xfId="1" applyNumberFormat="1" applyFont="1" applyBorder="1" applyAlignment="1">
      <alignment vertical="top" wrapText="1"/>
    </xf>
    <xf numFmtId="49" fontId="2" fillId="0" borderId="18" xfId="1" applyNumberFormat="1" applyFont="1" applyBorder="1" applyAlignment="1">
      <alignment vertical="top" wrapText="1"/>
    </xf>
    <xf numFmtId="0" fontId="5" fillId="3" borderId="22" xfId="2" applyFont="1" applyFill="1" applyBorder="1" applyAlignment="1">
      <alignment horizontal="center" textRotation="90" wrapText="1"/>
    </xf>
    <xf numFmtId="0" fontId="2" fillId="0" borderId="1" xfId="1" applyFont="1" applyBorder="1" applyAlignment="1">
      <alignment horizontal="center" vertical="center"/>
    </xf>
    <xf numFmtId="0" fontId="5" fillId="2" borderId="9" xfId="1" applyFont="1" applyFill="1" applyBorder="1" applyAlignment="1">
      <alignment horizontal="right" vertical="center"/>
    </xf>
    <xf numFmtId="0" fontId="5" fillId="3" borderId="0" xfId="1" applyFont="1" applyFill="1" applyBorder="1" applyAlignment="1">
      <alignment vertical="center"/>
    </xf>
    <xf numFmtId="0" fontId="2" fillId="0" borderId="0" xfId="1" applyFont="1" applyBorder="1" applyAlignment="1">
      <alignment horizontal="center" vertical="center"/>
    </xf>
    <xf numFmtId="0" fontId="2" fillId="0" borderId="2" xfId="1" applyFont="1" applyBorder="1" applyAlignment="1">
      <alignment horizontal="center" vertical="center"/>
    </xf>
    <xf numFmtId="49" fontId="2" fillId="0" borderId="23" xfId="1" applyNumberFormat="1" applyFont="1" applyBorder="1" applyAlignment="1">
      <alignment vertical="top" wrapText="1"/>
    </xf>
    <xf numFmtId="49" fontId="2" fillId="0" borderId="24" xfId="1" applyNumberFormat="1" applyFont="1" applyBorder="1" applyAlignment="1">
      <alignment vertical="top" wrapText="1"/>
    </xf>
    <xf numFmtId="49" fontId="2" fillId="0" borderId="3" xfId="1" applyNumberFormat="1" applyFont="1" applyBorder="1" applyAlignment="1">
      <alignment vertical="top" wrapText="1"/>
    </xf>
    <xf numFmtId="49" fontId="5" fillId="0" borderId="0" xfId="1" applyNumberFormat="1" applyFont="1" applyBorder="1" applyAlignment="1">
      <alignment horizontal="left" vertical="center"/>
    </xf>
    <xf numFmtId="0" fontId="5" fillId="2" borderId="11" xfId="1" applyFont="1" applyFill="1" applyBorder="1" applyAlignment="1">
      <alignment horizontal="right" vertical="center"/>
    </xf>
    <xf numFmtId="49" fontId="2" fillId="0" borderId="23" xfId="1" applyNumberFormat="1" applyFont="1" applyFill="1" applyBorder="1" applyAlignment="1">
      <alignment vertical="top" wrapText="1"/>
    </xf>
    <xf numFmtId="49" fontId="2" fillId="0" borderId="24" xfId="1" applyNumberFormat="1" applyFont="1" applyFill="1" applyBorder="1" applyAlignment="1">
      <alignment vertical="top" wrapText="1"/>
    </xf>
    <xf numFmtId="49" fontId="2" fillId="0" borderId="3" xfId="1" applyNumberFormat="1" applyFont="1" applyFill="1" applyBorder="1" applyAlignment="1">
      <alignment vertical="top" wrapText="1"/>
    </xf>
    <xf numFmtId="49" fontId="2" fillId="0" borderId="0" xfId="1" applyNumberFormat="1" applyFont="1" applyFill="1" applyBorder="1" applyAlignment="1">
      <alignment vertical="top" wrapText="1"/>
    </xf>
    <xf numFmtId="49" fontId="2" fillId="0" borderId="7" xfId="1" applyNumberFormat="1" applyFont="1" applyFill="1" applyBorder="1" applyAlignment="1">
      <alignment vertical="top" wrapText="1"/>
    </xf>
    <xf numFmtId="49" fontId="2" fillId="0" borderId="4" xfId="1" applyNumberFormat="1" applyFont="1" applyFill="1" applyBorder="1" applyAlignment="1">
      <alignment vertical="top" wrapText="1"/>
    </xf>
    <xf numFmtId="0" fontId="2" fillId="0" borderId="20" xfId="1" applyFont="1" applyBorder="1" applyAlignment="1">
      <alignment horizontal="center" vertical="center"/>
    </xf>
    <xf numFmtId="49" fontId="2" fillId="0" borderId="18" xfId="1" applyNumberFormat="1" applyFont="1" applyFill="1" applyBorder="1" applyAlignment="1">
      <alignment vertical="top" wrapText="1"/>
    </xf>
    <xf numFmtId="49" fontId="2" fillId="0" borderId="6" xfId="1" applyNumberFormat="1" applyFont="1" applyFill="1" applyBorder="1" applyAlignment="1">
      <alignment vertical="top" wrapText="1"/>
    </xf>
    <xf numFmtId="0" fontId="2" fillId="0" borderId="25" xfId="1" applyFont="1" applyFill="1" applyBorder="1" applyAlignment="1">
      <alignment horizontal="center" vertical="center"/>
    </xf>
    <xf numFmtId="0" fontId="2" fillId="0" borderId="0" xfId="1" applyBorder="1" applyAlignment="1"/>
    <xf numFmtId="14" fontId="2" fillId="0" borderId="28" xfId="1" applyNumberFormat="1" applyFont="1" applyFill="1" applyBorder="1" applyAlignment="1">
      <alignment horizontal="center" vertical="center"/>
    </xf>
    <xf numFmtId="0" fontId="2" fillId="0" borderId="30" xfId="1" applyFont="1" applyFill="1" applyBorder="1" applyAlignment="1">
      <alignment horizontal="center" vertical="center"/>
    </xf>
    <xf numFmtId="0" fontId="8" fillId="3" borderId="0" xfId="1" applyFont="1" applyFill="1" applyBorder="1" applyAlignment="1">
      <alignment vertical="top" wrapText="1"/>
    </xf>
    <xf numFmtId="0" fontId="6" fillId="0" borderId="12" xfId="2" applyFont="1" applyFill="1" applyBorder="1" applyAlignment="1">
      <alignment horizontal="left"/>
    </xf>
    <xf numFmtId="0" fontId="2" fillId="0" borderId="11" xfId="1" applyFont="1" applyFill="1" applyBorder="1" applyAlignment="1">
      <alignment horizontal="center" vertical="center"/>
    </xf>
    <xf numFmtId="0" fontId="5" fillId="0" borderId="24" xfId="1" applyFont="1" applyFill="1" applyBorder="1" applyAlignment="1">
      <alignment horizontal="left" vertical="center" indent="1"/>
    </xf>
    <xf numFmtId="0" fontId="5" fillId="0" borderId="8" xfId="1" applyFont="1" applyFill="1" applyBorder="1" applyAlignment="1">
      <alignment horizontal="center" vertical="center"/>
    </xf>
    <xf numFmtId="0" fontId="5" fillId="0" borderId="34" xfId="1" applyFont="1" applyBorder="1" applyAlignment="1">
      <alignment horizontal="center" vertical="center"/>
    </xf>
    <xf numFmtId="0" fontId="5" fillId="0" borderId="35" xfId="1" applyFont="1" applyBorder="1" applyAlignment="1">
      <alignment horizontal="center" vertical="center"/>
    </xf>
    <xf numFmtId="0" fontId="5" fillId="0" borderId="36" xfId="1" applyFont="1" applyBorder="1" applyAlignment="1">
      <alignment horizontal="center" vertical="center"/>
    </xf>
    <xf numFmtId="0" fontId="5" fillId="0" borderId="37" xfId="1" applyFont="1" applyBorder="1" applyAlignment="1">
      <alignment horizontal="center" vertical="center"/>
    </xf>
    <xf numFmtId="0" fontId="4" fillId="0" borderId="8" xfId="1" applyFont="1" applyFill="1" applyBorder="1" applyAlignment="1">
      <alignment horizontal="center" vertical="center"/>
    </xf>
    <xf numFmtId="0" fontId="4" fillId="0" borderId="36" xfId="1" applyFont="1" applyBorder="1" applyAlignment="1">
      <alignment horizontal="center" vertical="center"/>
    </xf>
    <xf numFmtId="0" fontId="4" fillId="0" borderId="37" xfId="1" applyFont="1" applyBorder="1" applyAlignment="1">
      <alignment horizontal="center" vertical="center"/>
    </xf>
    <xf numFmtId="0" fontId="7" fillId="0" borderId="9" xfId="1" applyFont="1" applyBorder="1" applyAlignment="1">
      <alignment horizontal="right" vertical="center"/>
    </xf>
    <xf numFmtId="0" fontId="7" fillId="0" borderId="0" xfId="1" applyFont="1" applyBorder="1" applyAlignment="1">
      <alignment horizontal="right"/>
    </xf>
    <xf numFmtId="0" fontId="5" fillId="0" borderId="38" xfId="1" applyFont="1" applyBorder="1" applyAlignment="1">
      <alignment horizontal="center" vertical="center"/>
    </xf>
    <xf numFmtId="0" fontId="5" fillId="0" borderId="39" xfId="1" applyFont="1" applyBorder="1" applyAlignment="1">
      <alignment horizontal="center" vertical="center"/>
    </xf>
    <xf numFmtId="0" fontId="2" fillId="0" borderId="24" xfId="1" applyFont="1" applyFill="1" applyBorder="1" applyAlignment="1">
      <alignment horizontal="center" vertical="center"/>
    </xf>
    <xf numFmtId="0" fontId="4" fillId="0" borderId="9" xfId="2" applyFont="1" applyFill="1" applyBorder="1" applyAlignment="1">
      <alignment horizontal="left" vertical="center"/>
    </xf>
    <xf numFmtId="0" fontId="4" fillId="0" borderId="11" xfId="2" applyFont="1" applyFill="1" applyBorder="1" applyAlignment="1">
      <alignment horizontal="left" vertical="center"/>
    </xf>
    <xf numFmtId="0" fontId="4" fillId="0" borderId="40" xfId="1" applyFont="1" applyBorder="1" applyAlignment="1">
      <alignment horizontal="center" vertical="center"/>
    </xf>
    <xf numFmtId="0" fontId="4" fillId="0" borderId="41" xfId="1" applyFont="1" applyBorder="1" applyAlignment="1">
      <alignment horizontal="center" vertical="center"/>
    </xf>
    <xf numFmtId="0" fontId="2" fillId="0" borderId="16" xfId="1" applyFont="1" applyFill="1" applyBorder="1" applyAlignment="1">
      <alignment horizontal="center" vertical="center"/>
    </xf>
    <xf numFmtId="0" fontId="4" fillId="0" borderId="37" xfId="2" applyFont="1" applyFill="1" applyBorder="1" applyAlignment="1">
      <alignment vertical="center"/>
    </xf>
    <xf numFmtId="0" fontId="4" fillId="0" borderId="42" xfId="1" applyFont="1" applyBorder="1" applyAlignment="1">
      <alignment horizontal="center" vertical="center"/>
    </xf>
    <xf numFmtId="0" fontId="5" fillId="0" borderId="43" xfId="1" applyFont="1" applyBorder="1" applyAlignment="1">
      <alignment horizontal="center" vertical="center"/>
    </xf>
    <xf numFmtId="0" fontId="4" fillId="0" borderId="0" xfId="1" applyFont="1" applyBorder="1" applyAlignment="1">
      <alignment horizontal="right" vertical="center"/>
    </xf>
    <xf numFmtId="0" fontId="4" fillId="0" borderId="0" xfId="2" applyFont="1" applyFill="1" applyBorder="1" applyAlignment="1">
      <alignment horizontal="right" vertical="center"/>
    </xf>
    <xf numFmtId="0" fontId="7" fillId="0" borderId="0" xfId="1" applyFont="1" applyBorder="1" applyAlignment="1">
      <alignment vertical="top"/>
    </xf>
    <xf numFmtId="0" fontId="5" fillId="0" borderId="44" xfId="1" applyFont="1" applyBorder="1" applyAlignment="1">
      <alignment horizontal="center" vertical="center"/>
    </xf>
    <xf numFmtId="0" fontId="5" fillId="0" borderId="45" xfId="1" applyFont="1" applyBorder="1" applyAlignment="1">
      <alignment horizontal="center" vertical="center"/>
    </xf>
    <xf numFmtId="0" fontId="4" fillId="0" borderId="8" xfId="2" applyFont="1" applyFill="1" applyBorder="1" applyAlignment="1">
      <alignment horizontal="right" vertical="center" wrapText="1"/>
    </xf>
    <xf numFmtId="0" fontId="5" fillId="0" borderId="46" xfId="1" applyFont="1" applyBorder="1" applyAlignment="1">
      <alignment horizontal="center" vertical="center"/>
    </xf>
    <xf numFmtId="0" fontId="5" fillId="0" borderId="47" xfId="1" applyFont="1" applyBorder="1" applyAlignment="1">
      <alignment horizontal="center" vertical="center"/>
    </xf>
    <xf numFmtId="0" fontId="3" fillId="0" borderId="19" xfId="1" applyFont="1" applyBorder="1" applyAlignment="1">
      <alignment horizontal="left" vertical="top"/>
    </xf>
    <xf numFmtId="0" fontId="2" fillId="0" borderId="18" xfId="1" applyFont="1" applyBorder="1" applyAlignment="1">
      <alignment vertical="top"/>
    </xf>
    <xf numFmtId="0" fontId="5" fillId="0" borderId="24" xfId="1" applyFont="1" applyFill="1" applyBorder="1" applyAlignment="1">
      <alignment horizontal="right" vertical="top"/>
    </xf>
    <xf numFmtId="0" fontId="2" fillId="0" borderId="23" xfId="1" applyFont="1" applyFill="1" applyBorder="1" applyAlignment="1">
      <alignment horizontal="center" vertical="center"/>
    </xf>
    <xf numFmtId="49" fontId="2" fillId="0" borderId="0" xfId="1" applyNumberFormat="1" applyFont="1" applyBorder="1" applyAlignment="1">
      <alignment vertical="top"/>
    </xf>
    <xf numFmtId="0" fontId="5" fillId="0" borderId="0" xfId="1" applyFont="1" applyBorder="1" applyAlignment="1">
      <alignment horizontal="left" vertical="center"/>
    </xf>
    <xf numFmtId="0" fontId="5" fillId="0" borderId="4" xfId="1" applyFont="1" applyBorder="1" applyAlignment="1">
      <alignment horizontal="left" vertical="center"/>
    </xf>
    <xf numFmtId="0" fontId="8" fillId="0" borderId="19" xfId="1" applyFont="1" applyBorder="1" applyAlignment="1">
      <alignment horizontal="left" vertical="top"/>
    </xf>
    <xf numFmtId="0" fontId="5" fillId="0" borderId="19" xfId="1" applyFont="1" applyBorder="1" applyAlignment="1">
      <alignment horizontal="left" vertical="center"/>
    </xf>
    <xf numFmtId="0" fontId="2" fillId="0" borderId="49" xfId="1" applyFont="1" applyBorder="1" applyAlignment="1">
      <alignment vertical="top"/>
    </xf>
    <xf numFmtId="0" fontId="5" fillId="2" borderId="9" xfId="1" applyFont="1" applyFill="1" applyBorder="1" applyAlignment="1">
      <alignment horizontal="left" vertical="center"/>
    </xf>
    <xf numFmtId="0" fontId="4" fillId="0" borderId="8" xfId="2" applyFont="1" applyFill="1" applyBorder="1" applyAlignment="1">
      <alignment horizontal="left" vertical="center"/>
    </xf>
    <xf numFmtId="0" fontId="15" fillId="0" borderId="0" xfId="1" applyFont="1" applyBorder="1" applyAlignment="1">
      <alignment horizontal="left" vertical="center"/>
    </xf>
    <xf numFmtId="0" fontId="6" fillId="0" borderId="33" xfId="2" applyFont="1" applyFill="1" applyBorder="1" applyAlignment="1">
      <alignment horizontal="center" vertical="center"/>
    </xf>
    <xf numFmtId="0" fontId="2" fillId="0" borderId="0" xfId="1" applyFont="1" applyBorder="1" applyAlignment="1">
      <alignment horizontal="right" vertical="center"/>
    </xf>
    <xf numFmtId="0" fontId="6" fillId="0" borderId="8" xfId="2" applyFont="1" applyFill="1" applyBorder="1" applyAlignment="1">
      <alignment horizontal="center" vertical="center"/>
    </xf>
    <xf numFmtId="0" fontId="4" fillId="0" borderId="14" xfId="2" applyFont="1" applyFill="1" applyBorder="1" applyAlignment="1">
      <alignment horizontal="right" vertical="center"/>
    </xf>
    <xf numFmtId="0" fontId="15" fillId="0" borderId="8" xfId="1" applyFont="1" applyBorder="1" applyAlignment="1">
      <alignment horizontal="left" vertical="center"/>
    </xf>
    <xf numFmtId="0" fontId="5" fillId="0" borderId="8" xfId="1" applyFont="1" applyBorder="1" applyAlignment="1">
      <alignment horizontal="left" vertical="center"/>
    </xf>
    <xf numFmtId="0" fontId="5" fillId="0" borderId="8" xfId="1" applyFont="1" applyFill="1" applyBorder="1" applyAlignment="1">
      <alignment horizontal="left" vertical="center"/>
    </xf>
    <xf numFmtId="0" fontId="2" fillId="0" borderId="0" xfId="1" applyFont="1" applyBorder="1" applyAlignment="1">
      <alignment vertical="center"/>
    </xf>
    <xf numFmtId="0" fontId="2" fillId="0" borderId="7" xfId="1" applyFont="1" applyBorder="1" applyAlignment="1">
      <alignment vertical="center"/>
    </xf>
    <xf numFmtId="0" fontId="2" fillId="0" borderId="6" xfId="1" applyFont="1" applyBorder="1" applyAlignment="1">
      <alignment vertical="center"/>
    </xf>
    <xf numFmtId="0" fontId="2" fillId="0" borderId="5" xfId="1" applyFont="1" applyBorder="1" applyAlignment="1">
      <alignment vertical="center"/>
    </xf>
    <xf numFmtId="0" fontId="2" fillId="0" borderId="2" xfId="1" applyFont="1" applyBorder="1" applyAlignment="1">
      <alignment vertical="center"/>
    </xf>
    <xf numFmtId="0" fontId="2" fillId="0" borderId="48" xfId="1" applyFont="1" applyBorder="1" applyAlignment="1">
      <alignment vertical="center"/>
    </xf>
    <xf numFmtId="0" fontId="2" fillId="0" borderId="0" xfId="1" applyFont="1" applyAlignment="1">
      <alignment vertical="center"/>
    </xf>
    <xf numFmtId="0" fontId="16" fillId="0" borderId="8" xfId="0" applyFont="1" applyBorder="1" applyAlignment="1">
      <alignment wrapText="1"/>
    </xf>
    <xf numFmtId="0" fontId="16" fillId="0" borderId="0" xfId="0" applyFont="1"/>
    <xf numFmtId="0" fontId="17" fillId="0" borderId="8" xfId="0" applyFont="1" applyBorder="1" applyAlignment="1">
      <alignment wrapText="1"/>
    </xf>
    <xf numFmtId="0" fontId="17" fillId="0" borderId="9" xfId="0" applyFont="1" applyBorder="1" applyAlignment="1">
      <alignment wrapText="1"/>
    </xf>
    <xf numFmtId="0" fontId="17" fillId="0" borderId="0" xfId="0" applyFont="1"/>
    <xf numFmtId="0" fontId="0" fillId="0" borderId="8" xfId="0" applyBorder="1" applyAlignment="1">
      <alignment wrapText="1"/>
    </xf>
    <xf numFmtId="0" fontId="0" fillId="4" borderId="8" xfId="0" applyFill="1" applyBorder="1" applyAlignment="1">
      <alignment wrapText="1"/>
    </xf>
    <xf numFmtId="0" fontId="0" fillId="5" borderId="8" xfId="0" applyFill="1" applyBorder="1" applyAlignment="1">
      <alignment wrapText="1"/>
    </xf>
    <xf numFmtId="0" fontId="0" fillId="0" borderId="9" xfId="0" applyBorder="1" applyAlignment="1">
      <alignment wrapText="1"/>
    </xf>
    <xf numFmtId="0" fontId="0" fillId="0" borderId="0" xfId="0" applyBorder="1" applyAlignment="1">
      <alignment wrapText="1"/>
    </xf>
    <xf numFmtId="0" fontId="0" fillId="6" borderId="8" xfId="0" applyFill="1" applyBorder="1" applyAlignment="1">
      <alignment wrapText="1"/>
    </xf>
    <xf numFmtId="0" fontId="0" fillId="2" borderId="8" xfId="0" applyFill="1" applyBorder="1" applyAlignment="1">
      <alignment wrapText="1"/>
    </xf>
    <xf numFmtId="0" fontId="0" fillId="0" borderId="8" xfId="0" applyFill="1" applyBorder="1" applyAlignment="1">
      <alignment wrapText="1"/>
    </xf>
    <xf numFmtId="0" fontId="0" fillId="7" borderId="8" xfId="0" applyFill="1" applyBorder="1" applyAlignment="1">
      <alignment wrapText="1"/>
    </xf>
    <xf numFmtId="0" fontId="0" fillId="0" borderId="0" xfId="0" applyAlignment="1">
      <alignment wrapText="1"/>
    </xf>
    <xf numFmtId="2" fontId="18" fillId="0" borderId="0" xfId="0" applyNumberFormat="1" applyFont="1" applyAlignment="1">
      <alignment wrapText="1"/>
    </xf>
    <xf numFmtId="0" fontId="19" fillId="0" borderId="5" xfId="0" applyFont="1" applyBorder="1" applyAlignment="1">
      <alignment horizontal="left" vertical="center" wrapText="1"/>
    </xf>
    <xf numFmtId="0" fontId="19" fillId="0" borderId="15" xfId="0" applyFont="1" applyBorder="1" applyAlignment="1">
      <alignment horizontal="left" vertical="center" wrapText="1"/>
    </xf>
    <xf numFmtId="1" fontId="19" fillId="0" borderId="15" xfId="0" applyNumberFormat="1" applyFont="1" applyBorder="1" applyAlignment="1">
      <alignment horizontal="right" vertical="center" wrapText="1"/>
    </xf>
    <xf numFmtId="0" fontId="19" fillId="0" borderId="16" xfId="0" applyFont="1" applyBorder="1" applyAlignment="1">
      <alignment horizontal="left" vertical="center" wrapText="1"/>
    </xf>
    <xf numFmtId="0" fontId="20" fillId="0" borderId="0" xfId="0" applyFont="1"/>
    <xf numFmtId="0" fontId="21" fillId="8" borderId="1" xfId="0" applyFont="1" applyFill="1" applyBorder="1" applyAlignment="1">
      <alignment horizontal="left" vertical="center"/>
    </xf>
    <xf numFmtId="1" fontId="21" fillId="9" borderId="23" xfId="0" applyNumberFormat="1" applyFont="1" applyFill="1" applyBorder="1" applyAlignment="1">
      <alignment horizontal="right" vertical="center"/>
    </xf>
    <xf numFmtId="0" fontId="21" fillId="8" borderId="23" xfId="0" applyFont="1" applyFill="1" applyBorder="1" applyAlignment="1">
      <alignment horizontal="center" vertical="center"/>
    </xf>
    <xf numFmtId="0" fontId="21" fillId="8" borderId="24" xfId="0" applyFont="1" applyFill="1" applyBorder="1" applyAlignment="1">
      <alignment horizontal="center" vertical="center" wrapText="1"/>
    </xf>
    <xf numFmtId="0" fontId="21" fillId="8" borderId="1" xfId="0" applyFont="1" applyFill="1" applyBorder="1" applyAlignment="1">
      <alignment horizontal="left" vertical="center" wrapText="1"/>
    </xf>
    <xf numFmtId="0" fontId="21" fillId="8" borderId="23" xfId="0" applyFont="1" applyFill="1" applyBorder="1" applyAlignment="1">
      <alignment horizontal="left" vertical="center" wrapText="1"/>
    </xf>
    <xf numFmtId="0" fontId="21" fillId="0" borderId="5" xfId="0" applyFont="1" applyFill="1" applyBorder="1" applyAlignment="1">
      <alignment horizontal="left" vertical="center" wrapText="1"/>
    </xf>
    <xf numFmtId="0" fontId="21" fillId="10" borderId="1" xfId="0" applyFont="1" applyFill="1" applyBorder="1" applyAlignment="1">
      <alignment horizontal="left" vertical="center"/>
    </xf>
    <xf numFmtId="0" fontId="21" fillId="10" borderId="23" xfId="0" applyFont="1" applyFill="1" applyBorder="1" applyAlignment="1">
      <alignment horizontal="center" vertical="center"/>
    </xf>
    <xf numFmtId="0" fontId="21" fillId="10" borderId="24" xfId="0" applyFont="1" applyFill="1" applyBorder="1" applyAlignment="1">
      <alignment horizontal="center" vertical="center" wrapText="1"/>
    </xf>
    <xf numFmtId="0" fontId="21" fillId="10" borderId="1" xfId="0" applyFont="1" applyFill="1" applyBorder="1" applyAlignment="1">
      <alignment horizontal="left" vertical="center" wrapText="1"/>
    </xf>
    <xf numFmtId="0" fontId="21" fillId="10" borderId="23" xfId="0" applyFont="1" applyFill="1" applyBorder="1" applyAlignment="1">
      <alignment horizontal="left" vertical="center" wrapText="1"/>
    </xf>
    <xf numFmtId="0" fontId="21" fillId="11" borderId="1" xfId="0" applyFont="1" applyFill="1" applyBorder="1" applyAlignment="1">
      <alignment horizontal="left" vertical="center"/>
    </xf>
    <xf numFmtId="0" fontId="21" fillId="11" borderId="23" xfId="0" applyFont="1" applyFill="1" applyBorder="1" applyAlignment="1">
      <alignment horizontal="center" vertical="center"/>
    </xf>
    <xf numFmtId="0" fontId="21" fillId="11" borderId="24" xfId="0" applyFont="1" applyFill="1" applyBorder="1" applyAlignment="1">
      <alignment horizontal="center" vertical="center" wrapText="1"/>
    </xf>
    <xf numFmtId="0" fontId="21" fillId="11" borderId="1" xfId="0" applyFont="1" applyFill="1" applyBorder="1" applyAlignment="1">
      <alignment horizontal="left" vertical="center" wrapText="1"/>
    </xf>
    <xf numFmtId="0" fontId="21" fillId="11" borderId="23" xfId="0" applyFont="1" applyFill="1" applyBorder="1" applyAlignment="1">
      <alignment horizontal="left" vertical="center" wrapText="1"/>
    </xf>
    <xf numFmtId="0" fontId="22" fillId="11" borderId="1" xfId="0" applyFont="1" applyFill="1" applyBorder="1" applyAlignment="1">
      <alignment horizontal="left" vertical="center"/>
    </xf>
    <xf numFmtId="0" fontId="22" fillId="11" borderId="23" xfId="0" applyFont="1" applyFill="1" applyBorder="1" applyAlignment="1">
      <alignment horizontal="center" vertical="center"/>
    </xf>
    <xf numFmtId="0" fontId="22" fillId="11" borderId="24" xfId="0" applyFont="1" applyFill="1" applyBorder="1" applyAlignment="1">
      <alignment horizontal="center" vertical="center" wrapText="1"/>
    </xf>
    <xf numFmtId="0" fontId="22" fillId="11" borderId="1" xfId="0" applyFont="1" applyFill="1" applyBorder="1" applyAlignment="1">
      <alignment horizontal="left" vertical="center" wrapText="1"/>
    </xf>
    <xf numFmtId="0" fontId="21" fillId="12" borderId="1" xfId="0" applyFont="1" applyFill="1" applyBorder="1" applyAlignment="1">
      <alignment horizontal="left" vertical="center"/>
    </xf>
    <xf numFmtId="0" fontId="21" fillId="12" borderId="23" xfId="0" applyFont="1" applyFill="1" applyBorder="1" applyAlignment="1">
      <alignment horizontal="center" vertical="center"/>
    </xf>
    <xf numFmtId="0" fontId="21" fillId="12" borderId="24" xfId="0" applyFont="1" applyFill="1" applyBorder="1" applyAlignment="1">
      <alignment horizontal="center" vertical="center" wrapText="1"/>
    </xf>
    <xf numFmtId="0" fontId="21" fillId="12" borderId="1" xfId="0" applyFont="1" applyFill="1" applyBorder="1" applyAlignment="1">
      <alignment horizontal="left" vertical="center" wrapText="1"/>
    </xf>
    <xf numFmtId="0" fontId="21" fillId="12" borderId="23" xfId="0" applyFont="1" applyFill="1" applyBorder="1" applyAlignment="1">
      <alignment horizontal="left" vertical="center" wrapText="1"/>
    </xf>
    <xf numFmtId="0" fontId="21" fillId="2" borderId="23" xfId="0" applyFont="1" applyFill="1" applyBorder="1" applyAlignment="1">
      <alignment horizontal="left" vertical="center" wrapText="1"/>
    </xf>
    <xf numFmtId="0" fontId="21" fillId="13" borderId="1" xfId="0" applyFont="1" applyFill="1" applyBorder="1" applyAlignment="1">
      <alignment horizontal="left" vertical="center"/>
    </xf>
    <xf numFmtId="0" fontId="21" fillId="13" borderId="23" xfId="0" applyFont="1" applyFill="1" applyBorder="1" applyAlignment="1">
      <alignment horizontal="center" vertical="center"/>
    </xf>
    <xf numFmtId="0" fontId="21" fillId="13" borderId="24" xfId="0" applyFont="1" applyFill="1" applyBorder="1" applyAlignment="1">
      <alignment horizontal="center" vertical="center" wrapText="1"/>
    </xf>
    <xf numFmtId="0" fontId="21" fillId="13" borderId="1" xfId="0" applyFont="1" applyFill="1" applyBorder="1" applyAlignment="1">
      <alignment horizontal="left" vertical="center" wrapText="1"/>
    </xf>
    <xf numFmtId="0" fontId="21" fillId="13" borderId="23" xfId="0" applyFont="1" applyFill="1" applyBorder="1" applyAlignment="1">
      <alignment horizontal="left" vertical="center" wrapText="1"/>
    </xf>
    <xf numFmtId="0" fontId="21" fillId="12" borderId="23" xfId="0" applyFont="1" applyFill="1" applyBorder="1" applyAlignment="1">
      <alignment horizontal="left" vertical="center"/>
    </xf>
    <xf numFmtId="0" fontId="21" fillId="12" borderId="24" xfId="0" applyFont="1" applyFill="1" applyBorder="1" applyAlignment="1">
      <alignment horizontal="left" vertical="center" wrapText="1"/>
    </xf>
    <xf numFmtId="0" fontId="21" fillId="14" borderId="1" xfId="0" applyFont="1" applyFill="1" applyBorder="1" applyAlignment="1">
      <alignment horizontal="left" vertical="center"/>
    </xf>
    <xf numFmtId="0" fontId="21" fillId="14" borderId="23" xfId="0" applyFont="1" applyFill="1" applyBorder="1" applyAlignment="1">
      <alignment horizontal="center" vertical="center"/>
    </xf>
    <xf numFmtId="0" fontId="21" fillId="14" borderId="24" xfId="0" applyFont="1" applyFill="1" applyBorder="1" applyAlignment="1">
      <alignment horizontal="center" vertical="center" wrapText="1"/>
    </xf>
    <xf numFmtId="0" fontId="21" fillId="14" borderId="1" xfId="0" applyFont="1" applyFill="1" applyBorder="1" applyAlignment="1">
      <alignment horizontal="left" vertical="center" wrapText="1"/>
    </xf>
    <xf numFmtId="0" fontId="21" fillId="14" borderId="23" xfId="0" applyFont="1" applyFill="1" applyBorder="1" applyAlignment="1">
      <alignment horizontal="left" vertical="center" wrapText="1"/>
    </xf>
    <xf numFmtId="0" fontId="22" fillId="14" borderId="1" xfId="0" applyFont="1" applyFill="1" applyBorder="1" applyAlignment="1">
      <alignment horizontal="left" vertical="center" wrapText="1"/>
    </xf>
    <xf numFmtId="0" fontId="24" fillId="14" borderId="23" xfId="0" applyFont="1" applyFill="1" applyBorder="1" applyAlignment="1">
      <alignment vertical="center"/>
    </xf>
    <xf numFmtId="0" fontId="22" fillId="14" borderId="23" xfId="0" applyFont="1" applyFill="1" applyBorder="1" applyAlignment="1">
      <alignment horizontal="center" vertical="center"/>
    </xf>
    <xf numFmtId="0" fontId="22" fillId="14" borderId="24" xfId="0" applyFont="1" applyFill="1" applyBorder="1" applyAlignment="1">
      <alignment horizontal="center" vertical="center" wrapText="1"/>
    </xf>
    <xf numFmtId="0" fontId="22" fillId="10" borderId="1" xfId="0" applyFont="1" applyFill="1" applyBorder="1" applyAlignment="1">
      <alignment horizontal="left" vertical="center"/>
    </xf>
    <xf numFmtId="0" fontId="22" fillId="10" borderId="23" xfId="0" applyFont="1" applyFill="1" applyBorder="1" applyAlignment="1">
      <alignment horizontal="center" vertical="center"/>
    </xf>
    <xf numFmtId="0" fontId="22" fillId="10" borderId="24" xfId="0" applyFont="1" applyFill="1" applyBorder="1" applyAlignment="1">
      <alignment horizontal="center" vertical="center" wrapText="1"/>
    </xf>
    <xf numFmtId="0" fontId="22" fillId="10" borderId="1" xfId="0" applyFont="1" applyFill="1" applyBorder="1" applyAlignment="1">
      <alignment horizontal="left" vertical="center" wrapText="1"/>
    </xf>
    <xf numFmtId="1" fontId="0" fillId="0" borderId="0" xfId="0" applyNumberFormat="1" applyAlignment="1">
      <alignment horizontal="right"/>
    </xf>
    <xf numFmtId="0" fontId="0" fillId="0" borderId="4" xfId="0" applyBorder="1" applyAlignment="1">
      <alignment wrapText="1"/>
    </xf>
    <xf numFmtId="0" fontId="21" fillId="11" borderId="1" xfId="0" applyFont="1" applyFill="1" applyBorder="1" applyAlignment="1">
      <alignment horizontal="center" vertical="center"/>
    </xf>
    <xf numFmtId="0" fontId="21" fillId="11" borderId="3" xfId="0" applyFont="1" applyFill="1" applyBorder="1" applyAlignment="1">
      <alignment horizontal="center" vertical="center" wrapText="1"/>
    </xf>
    <xf numFmtId="0" fontId="29" fillId="0" borderId="0" xfId="0" applyFont="1"/>
    <xf numFmtId="0" fontId="21" fillId="10" borderId="5" xfId="0" applyFont="1" applyFill="1" applyBorder="1" applyAlignment="1">
      <alignment horizontal="left" vertical="center" wrapText="1"/>
    </xf>
    <xf numFmtId="0" fontId="21" fillId="2" borderId="1" xfId="0" applyFont="1" applyFill="1" applyBorder="1" applyAlignment="1">
      <alignment horizontal="left" vertical="center" wrapText="1"/>
    </xf>
    <xf numFmtId="0" fontId="30" fillId="0" borderId="5" xfId="0" applyFont="1" applyFill="1" applyBorder="1" applyAlignment="1">
      <alignment vertical="center" wrapText="1"/>
    </xf>
    <xf numFmtId="0" fontId="18" fillId="0" borderId="5" xfId="0" applyFont="1" applyBorder="1" applyAlignment="1">
      <alignment vertical="center" wrapText="1"/>
    </xf>
    <xf numFmtId="0" fontId="20" fillId="7" borderId="2" xfId="0" applyFont="1" applyFill="1" applyBorder="1" applyAlignment="1">
      <alignment vertical="center" wrapText="1"/>
    </xf>
    <xf numFmtId="0" fontId="20" fillId="4" borderId="5" xfId="0" applyFont="1" applyFill="1" applyBorder="1" applyAlignment="1">
      <alignment vertical="center" wrapText="1"/>
    </xf>
    <xf numFmtId="0" fontId="20" fillId="6" borderId="5" xfId="0" applyFont="1" applyFill="1" applyBorder="1" applyAlignment="1">
      <alignment vertical="center" wrapText="1"/>
    </xf>
    <xf numFmtId="0" fontId="20" fillId="2" borderId="5" xfId="0" applyFont="1" applyFill="1" applyBorder="1" applyAlignment="1">
      <alignment vertical="center" wrapText="1"/>
    </xf>
    <xf numFmtId="0" fontId="20" fillId="7" borderId="5" xfId="0" applyFont="1" applyFill="1" applyBorder="1" applyAlignment="1">
      <alignment vertical="center" wrapText="1"/>
    </xf>
    <xf numFmtId="0" fontId="20" fillId="4" borderId="5" xfId="0" applyNumberFormat="1" applyFont="1" applyFill="1" applyBorder="1" applyAlignment="1">
      <alignment vertical="center" wrapText="1"/>
    </xf>
    <xf numFmtId="0" fontId="23" fillId="2" borderId="5" xfId="0" applyFont="1" applyFill="1" applyBorder="1" applyAlignment="1">
      <alignment vertical="center" wrapText="1"/>
    </xf>
    <xf numFmtId="0" fontId="17" fillId="0" borderId="8" xfId="0" applyFont="1" applyBorder="1" applyAlignment="1">
      <alignment horizontal="right" wrapText="1"/>
    </xf>
    <xf numFmtId="0" fontId="0" fillId="0" borderId="8" xfId="0" applyBorder="1" applyAlignment="1">
      <alignment horizontal="right" wrapText="1"/>
    </xf>
    <xf numFmtId="0" fontId="0" fillId="0" borderId="0" xfId="0" applyAlignment="1">
      <alignment horizontal="right" wrapText="1"/>
    </xf>
    <xf numFmtId="0" fontId="27" fillId="0" borderId="0" xfId="0" applyFont="1" applyFill="1"/>
    <xf numFmtId="0" fontId="4" fillId="0" borderId="9" xfId="2" applyFont="1" applyFill="1" applyBorder="1" applyAlignment="1">
      <alignment horizontal="left" vertical="center"/>
    </xf>
    <xf numFmtId="0" fontId="4" fillId="0" borderId="37" xfId="2" applyFont="1" applyFill="1" applyBorder="1" applyAlignment="1">
      <alignment horizontal="left" vertical="center"/>
    </xf>
    <xf numFmtId="0" fontId="6" fillId="0" borderId="12" xfId="2" applyFont="1" applyFill="1" applyBorder="1" applyAlignment="1">
      <alignment horizontal="left"/>
    </xf>
    <xf numFmtId="0" fontId="6" fillId="0" borderId="11" xfId="2" applyFont="1" applyFill="1" applyBorder="1" applyAlignment="1">
      <alignment horizontal="left"/>
    </xf>
    <xf numFmtId="49" fontId="5" fillId="0" borderId="17" xfId="1" applyNumberFormat="1" applyFont="1" applyBorder="1" applyAlignment="1">
      <alignment horizontal="left" vertical="center"/>
    </xf>
    <xf numFmtId="49" fontId="5" fillId="0" borderId="16" xfId="1" applyNumberFormat="1" applyFont="1" applyBorder="1" applyAlignment="1">
      <alignment horizontal="left" vertical="center"/>
    </xf>
    <xf numFmtId="49" fontId="5" fillId="0" borderId="0" xfId="1" applyNumberFormat="1" applyFont="1" applyBorder="1" applyAlignment="1">
      <alignment horizontal="left" vertical="center"/>
    </xf>
    <xf numFmtId="0" fontId="5" fillId="2" borderId="9" xfId="1" applyFont="1" applyFill="1" applyBorder="1" applyAlignment="1">
      <alignment horizontal="center" vertical="center"/>
    </xf>
    <xf numFmtId="0" fontId="5" fillId="2" borderId="10" xfId="1" applyFont="1" applyFill="1" applyBorder="1" applyAlignment="1">
      <alignment horizontal="center" vertical="center"/>
    </xf>
    <xf numFmtId="0" fontId="14" fillId="2" borderId="33" xfId="1" applyFont="1" applyFill="1" applyBorder="1" applyAlignment="1">
      <alignment horizontal="center" vertical="top" wrapText="1"/>
    </xf>
    <xf numFmtId="0" fontId="14" fillId="2" borderId="32" xfId="1" applyFont="1" applyFill="1" applyBorder="1" applyAlignment="1">
      <alignment horizontal="center" vertical="top" wrapText="1"/>
    </xf>
    <xf numFmtId="0" fontId="14" fillId="2" borderId="31" xfId="1" applyFont="1" applyFill="1" applyBorder="1" applyAlignment="1">
      <alignment horizontal="center" vertical="top" wrapText="1"/>
    </xf>
    <xf numFmtId="0" fontId="14" fillId="2" borderId="29" xfId="1" applyFont="1" applyFill="1" applyBorder="1" applyAlignment="1">
      <alignment horizontal="center" vertical="top" wrapText="1"/>
    </xf>
    <xf numFmtId="0" fontId="14" fillId="2" borderId="0" xfId="1" applyFont="1" applyFill="1" applyBorder="1" applyAlignment="1">
      <alignment horizontal="center" vertical="top" wrapText="1"/>
    </xf>
    <xf numFmtId="0" fontId="14" fillId="2" borderId="22" xfId="1" applyFont="1" applyFill="1" applyBorder="1" applyAlignment="1">
      <alignment horizontal="center" vertical="top" wrapText="1"/>
    </xf>
    <xf numFmtId="0" fontId="14" fillId="2" borderId="27" xfId="1" applyFont="1" applyFill="1" applyBorder="1" applyAlignment="1">
      <alignment horizontal="center" vertical="top" wrapText="1"/>
    </xf>
    <xf numFmtId="0" fontId="14" fillId="2" borderId="24" xfId="1" applyFont="1" applyFill="1" applyBorder="1" applyAlignment="1">
      <alignment horizontal="center" vertical="top" wrapText="1"/>
    </xf>
    <xf numFmtId="0" fontId="14" fillId="2" borderId="26" xfId="1" applyFont="1" applyFill="1" applyBorder="1" applyAlignment="1">
      <alignment horizontal="center" vertical="top" wrapText="1"/>
    </xf>
    <xf numFmtId="49" fontId="5" fillId="0" borderId="15" xfId="1" applyNumberFormat="1" applyFont="1" applyBorder="1" applyAlignment="1">
      <alignment horizontal="left" vertical="center"/>
    </xf>
    <xf numFmtId="0" fontId="5" fillId="2" borderId="21" xfId="1" applyFont="1" applyFill="1" applyBorder="1" applyAlignment="1">
      <alignment horizontal="right" vertical="top"/>
    </xf>
    <xf numFmtId="0" fontId="5" fillId="2" borderId="2" xfId="1" applyFont="1" applyFill="1" applyBorder="1" applyAlignment="1">
      <alignment horizontal="right" vertical="top"/>
    </xf>
    <xf numFmtId="0" fontId="2" fillId="0" borderId="20" xfId="1" applyFont="1" applyBorder="1" applyAlignment="1">
      <alignment horizontal="center" vertical="center"/>
    </xf>
    <xf numFmtId="0" fontId="2" fillId="0" borderId="2" xfId="1" applyFont="1" applyBorder="1" applyAlignment="1">
      <alignment horizontal="center" vertical="center"/>
    </xf>
    <xf numFmtId="49" fontId="5" fillId="0" borderId="19" xfId="1" applyNumberFormat="1" applyFont="1" applyBorder="1" applyAlignment="1">
      <alignment horizontal="left" vertical="center"/>
    </xf>
    <xf numFmtId="49" fontId="5" fillId="0" borderId="6" xfId="1" applyNumberFormat="1" applyFont="1" applyBorder="1" applyAlignment="1">
      <alignment horizontal="left" vertical="center"/>
    </xf>
    <xf numFmtId="0" fontId="5" fillId="0" borderId="8" xfId="1" applyFont="1" applyFill="1" applyBorder="1" applyAlignment="1">
      <alignment horizontal="center" vertical="center"/>
    </xf>
    <xf numFmtId="0" fontId="5" fillId="2" borderId="11" xfId="1" applyFont="1" applyFill="1" applyBorder="1" applyAlignment="1">
      <alignment horizontal="center" vertical="center"/>
    </xf>
    <xf numFmtId="0" fontId="5" fillId="2" borderId="1" xfId="1" applyFont="1" applyFill="1" applyBorder="1" applyAlignment="1">
      <alignment horizontal="right" vertical="top"/>
    </xf>
    <xf numFmtId="0" fontId="5" fillId="2" borderId="33" xfId="1" applyFont="1" applyFill="1" applyBorder="1" applyAlignment="1">
      <alignment horizontal="center" vertical="center"/>
    </xf>
    <xf numFmtId="0" fontId="5" fillId="2" borderId="32" xfId="1" applyFont="1" applyFill="1" applyBorder="1" applyAlignment="1">
      <alignment horizontal="center" vertical="center"/>
    </xf>
    <xf numFmtId="0" fontId="5" fillId="2" borderId="31" xfId="1" applyFont="1" applyFill="1" applyBorder="1" applyAlignment="1">
      <alignment horizontal="center" vertical="center"/>
    </xf>
    <xf numFmtId="0" fontId="6" fillId="0" borderId="9" xfId="2" applyFont="1" applyFill="1" applyBorder="1" applyAlignment="1">
      <alignment horizontal="left" vertical="center"/>
    </xf>
    <xf numFmtId="0" fontId="6" fillId="0" borderId="11" xfId="2" applyFont="1" applyFill="1" applyBorder="1" applyAlignment="1">
      <alignment horizontal="left" vertical="center"/>
    </xf>
    <xf numFmtId="0" fontId="6" fillId="0" borderId="10" xfId="2" applyFont="1" applyFill="1" applyBorder="1" applyAlignment="1">
      <alignment horizontal="left" vertical="center"/>
    </xf>
    <xf numFmtId="0" fontId="6" fillId="0" borderId="9" xfId="2" applyFont="1" applyFill="1" applyBorder="1" applyAlignment="1">
      <alignment horizontal="left"/>
    </xf>
    <xf numFmtId="0" fontId="6" fillId="0" borderId="10" xfId="2" applyFont="1" applyFill="1" applyBorder="1" applyAlignment="1">
      <alignment horizontal="left"/>
    </xf>
    <xf numFmtId="0" fontId="6" fillId="0" borderId="12" xfId="2" applyFont="1" applyFill="1" applyBorder="1" applyAlignment="1">
      <alignment horizontal="left" vertical="center"/>
    </xf>
    <xf numFmtId="0" fontId="16" fillId="0" borderId="8" xfId="0" applyFont="1" applyBorder="1" applyAlignment="1">
      <alignment horizontal="center" wrapText="1"/>
    </xf>
    <xf numFmtId="49" fontId="31" fillId="0" borderId="0" xfId="3" applyNumberFormat="1" applyFont="1" applyFill="1" applyBorder="1" applyAlignment="1">
      <alignment horizontal="center"/>
    </xf>
    <xf numFmtId="49" fontId="31" fillId="0" borderId="8" xfId="3" applyNumberFormat="1" applyFont="1" applyBorder="1" applyAlignment="1">
      <alignment horizontal="center" vertical="top"/>
    </xf>
    <xf numFmtId="0" fontId="31" fillId="0" borderId="8" xfId="3" applyFont="1" applyBorder="1" applyAlignment="1">
      <alignment vertical="top" wrapText="1"/>
    </xf>
    <xf numFmtId="49" fontId="32" fillId="3" borderId="8" xfId="3" applyNumberFormat="1" applyFont="1" applyFill="1" applyBorder="1" applyAlignment="1">
      <alignment horizontal="center" vertical="top" wrapText="1"/>
    </xf>
    <xf numFmtId="0" fontId="32" fillId="3" borderId="8" xfId="3" applyFont="1" applyFill="1" applyBorder="1" applyAlignment="1">
      <alignment horizontal="left" vertical="top"/>
    </xf>
    <xf numFmtId="0" fontId="0" fillId="0" borderId="0" xfId="0" applyAlignment="1">
      <alignment vertical="top"/>
    </xf>
    <xf numFmtId="0" fontId="0" fillId="0" borderId="0" xfId="0" applyAlignment="1">
      <alignment horizontal="left" vertical="center" wrapText="1"/>
    </xf>
    <xf numFmtId="49" fontId="34" fillId="0" borderId="0" xfId="3" applyNumberFormat="1" applyFont="1" applyFill="1" applyBorder="1" applyAlignment="1">
      <alignment horizontal="left" vertical="center" wrapText="1"/>
    </xf>
    <xf numFmtId="0" fontId="35" fillId="0" borderId="0" xfId="4"/>
  </cellXfs>
  <cellStyles count="5">
    <cellStyle name="Link" xfId="4" builtinId="8"/>
    <cellStyle name="Standard" xfId="0" builtinId="0"/>
    <cellStyle name="Standard 2" xfId="1"/>
    <cellStyle name="Standard 3" xfId="2"/>
    <cellStyle name="Standard 4 2 2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38100</xdr:colOff>
          <xdr:row>9</xdr:row>
          <xdr:rowOff>7620</xdr:rowOff>
        </xdr:from>
        <xdr:to>
          <xdr:col>6</xdr:col>
          <xdr:colOff>251460</xdr:colOff>
          <xdr:row>9</xdr:row>
          <xdr:rowOff>228600</xdr:rowOff>
        </xdr:to>
        <xdr:sp macro="" textlink="">
          <xdr:nvSpPr>
            <xdr:cNvPr id="2049" name="Check Box 1" hidden="1">
              <a:extLst>
                <a:ext uri="{63B3BB69-23CF-44E3-9099-C40C66FF867C}">
                  <a14:compatExt spid="_x0000_s204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0480</xdr:colOff>
          <xdr:row>8</xdr:row>
          <xdr:rowOff>7620</xdr:rowOff>
        </xdr:from>
        <xdr:to>
          <xdr:col>6</xdr:col>
          <xdr:colOff>228600</xdr:colOff>
          <xdr:row>8</xdr:row>
          <xdr:rowOff>220980</xdr:rowOff>
        </xdr:to>
        <xdr:sp macro="" textlink="">
          <xdr:nvSpPr>
            <xdr:cNvPr id="2050" name="Check Box 2" hidden="1">
              <a:extLst>
                <a:ext uri="{63B3BB69-23CF-44E3-9099-C40C66FF867C}">
                  <a14:compatExt spid="_x0000_s205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0480</xdr:colOff>
          <xdr:row>7</xdr:row>
          <xdr:rowOff>0</xdr:rowOff>
        </xdr:from>
        <xdr:to>
          <xdr:col>6</xdr:col>
          <xdr:colOff>251460</xdr:colOff>
          <xdr:row>7</xdr:row>
          <xdr:rowOff>236220</xdr:rowOff>
        </xdr:to>
        <xdr:sp macro="" textlink="">
          <xdr:nvSpPr>
            <xdr:cNvPr id="2051" name="Check Box 3" hidden="1">
              <a:extLst>
                <a:ext uri="{63B3BB69-23CF-44E3-9099-C40C66FF867C}">
                  <a14:compatExt spid="_x0000_s20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6</xdr:col>
      <xdr:colOff>245745</xdr:colOff>
      <xdr:row>3</xdr:row>
      <xdr:rowOff>9525</xdr:rowOff>
    </xdr:from>
    <xdr:to>
      <xdr:col>7</xdr:col>
      <xdr:colOff>15904</xdr:colOff>
      <xdr:row>9</xdr:row>
      <xdr:rowOff>239041</xdr:rowOff>
    </xdr:to>
    <xdr:sp macro="" textlink="">
      <xdr:nvSpPr>
        <xdr:cNvPr id="5" name="Textfeld 4"/>
        <xdr:cNvSpPr txBox="1"/>
      </xdr:nvSpPr>
      <xdr:spPr>
        <a:xfrm>
          <a:off x="8278495" y="771525"/>
          <a:ext cx="1338609" cy="1753516"/>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de-DE" sz="4000" baseline="-25000">
              <a:solidFill>
                <a:schemeClr val="tx1">
                  <a:lumMod val="65000"/>
                  <a:lumOff val="35000"/>
                </a:schemeClr>
              </a:solidFill>
              <a:sym typeface="Wingdings 2"/>
            </a:rPr>
            <a:t></a:t>
          </a:r>
          <a:r>
            <a:rPr lang="de-DE" sz="2000">
              <a:solidFill>
                <a:schemeClr val="tx1">
                  <a:lumMod val="65000"/>
                  <a:lumOff val="35000"/>
                </a:schemeClr>
              </a:solidFill>
              <a:sym typeface="Wingdings 2"/>
            </a:rPr>
            <a:t/>
          </a:r>
          <a:br>
            <a:rPr lang="de-DE" sz="2000">
              <a:solidFill>
                <a:schemeClr val="tx1">
                  <a:lumMod val="65000"/>
                  <a:lumOff val="35000"/>
                </a:schemeClr>
              </a:solidFill>
              <a:sym typeface="Wingdings 2"/>
            </a:rPr>
          </a:br>
          <a:r>
            <a:rPr lang="de-DE" sz="1150">
              <a:solidFill>
                <a:schemeClr val="tx1">
                  <a:lumMod val="65000"/>
                  <a:lumOff val="35000"/>
                </a:schemeClr>
              </a:solidFill>
              <a:sym typeface="Wingdings 2"/>
            </a:rPr>
            <a:t>die</a:t>
          </a:r>
          <a:r>
            <a:rPr lang="de-DE" sz="1150" baseline="0">
              <a:solidFill>
                <a:schemeClr val="tx1">
                  <a:lumMod val="65000"/>
                  <a:lumOff val="35000"/>
                </a:schemeClr>
              </a:solidFill>
              <a:sym typeface="Wingdings 2"/>
            </a:rPr>
            <a:t> Erfassung beeinflussende</a:t>
          </a:r>
          <a:br>
            <a:rPr lang="de-DE" sz="1150" baseline="0">
              <a:solidFill>
                <a:schemeClr val="tx1">
                  <a:lumMod val="65000"/>
                  <a:lumOff val="35000"/>
                </a:schemeClr>
              </a:solidFill>
              <a:sym typeface="Wingdings 2"/>
            </a:rPr>
          </a:br>
          <a:r>
            <a:rPr lang="de-DE" sz="1150" baseline="0">
              <a:solidFill>
                <a:schemeClr val="tx1">
                  <a:lumMod val="65000"/>
                  <a:lumOff val="35000"/>
                </a:schemeClr>
              </a:solidFill>
              <a:sym typeface="Wingdings 2"/>
            </a:rPr>
            <a:t>Bedingungen</a:t>
          </a:r>
          <a:endParaRPr lang="de-DE" sz="1150">
            <a:solidFill>
              <a:schemeClr val="tx1">
                <a:lumMod val="65000"/>
                <a:lumOff val="35000"/>
              </a:schemeClr>
            </a:solidFill>
          </a:endParaRPr>
        </a:p>
        <a:p>
          <a:pPr algn="ctr"/>
          <a:r>
            <a:rPr lang="de-DE" sz="1150">
              <a:solidFill>
                <a:schemeClr val="tx1">
                  <a:lumMod val="65000"/>
                  <a:lumOff val="35000"/>
                </a:schemeClr>
              </a:solidFill>
            </a:rPr>
            <a:t>bitte</a:t>
          </a:r>
          <a:br>
            <a:rPr lang="de-DE" sz="1150">
              <a:solidFill>
                <a:schemeClr val="tx1">
                  <a:lumMod val="65000"/>
                  <a:lumOff val="35000"/>
                </a:schemeClr>
              </a:solidFill>
            </a:rPr>
          </a:br>
          <a:r>
            <a:rPr lang="de-DE" sz="1150">
              <a:solidFill>
                <a:schemeClr val="tx1">
                  <a:lumMod val="65000"/>
                  <a:lumOff val="35000"/>
                </a:schemeClr>
              </a:solidFill>
            </a:rPr>
            <a:t>ankreuzen</a:t>
          </a:r>
        </a:p>
      </xdr:txBody>
    </xdr:sp>
    <xdr:clientData/>
  </xdr:twoCellAnchor>
  <mc:AlternateContent xmlns:mc="http://schemas.openxmlformats.org/markup-compatibility/2006">
    <mc:Choice xmlns:a14="http://schemas.microsoft.com/office/drawing/2010/main" Requires="a14">
      <xdr:twoCellAnchor editAs="oneCell">
        <xdr:from>
          <xdr:col>6</xdr:col>
          <xdr:colOff>30480</xdr:colOff>
          <xdr:row>5</xdr:row>
          <xdr:rowOff>236220</xdr:rowOff>
        </xdr:from>
        <xdr:to>
          <xdr:col>6</xdr:col>
          <xdr:colOff>403860</xdr:colOff>
          <xdr:row>6</xdr:row>
          <xdr:rowOff>236220</xdr:rowOff>
        </xdr:to>
        <xdr:sp macro="" textlink="">
          <xdr:nvSpPr>
            <xdr:cNvPr id="2052" name="Check Box 4" hidden="1">
              <a:extLst>
                <a:ext uri="{63B3BB69-23CF-44E3-9099-C40C66FF867C}">
                  <a14:compatExt spid="_x0000_s205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0480</xdr:colOff>
          <xdr:row>2</xdr:row>
          <xdr:rowOff>236220</xdr:rowOff>
        </xdr:from>
        <xdr:to>
          <xdr:col>6</xdr:col>
          <xdr:colOff>403860</xdr:colOff>
          <xdr:row>4</xdr:row>
          <xdr:rowOff>0</xdr:rowOff>
        </xdr:to>
        <xdr:sp macro="" textlink="">
          <xdr:nvSpPr>
            <xdr:cNvPr id="2053" name="Check Box 5" hidden="1">
              <a:extLst>
                <a:ext uri="{63B3BB69-23CF-44E3-9099-C40C66FF867C}">
                  <a14:compatExt spid="_x0000_s20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8100</xdr:colOff>
          <xdr:row>5</xdr:row>
          <xdr:rowOff>0</xdr:rowOff>
        </xdr:from>
        <xdr:to>
          <xdr:col>6</xdr:col>
          <xdr:colOff>502920</xdr:colOff>
          <xdr:row>6</xdr:row>
          <xdr:rowOff>22860</xdr:rowOff>
        </xdr:to>
        <xdr:sp macro="" textlink="">
          <xdr:nvSpPr>
            <xdr:cNvPr id="2054" name="Check Box 6" hidden="1">
              <a:extLst>
                <a:ext uri="{63B3BB69-23CF-44E3-9099-C40C66FF867C}">
                  <a14:compatExt spid="_x0000_s2054"/>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FFFFFF"/>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0480</xdr:colOff>
          <xdr:row>4</xdr:row>
          <xdr:rowOff>0</xdr:rowOff>
        </xdr:from>
        <xdr:to>
          <xdr:col>6</xdr:col>
          <xdr:colOff>495300</xdr:colOff>
          <xdr:row>4</xdr:row>
          <xdr:rowOff>228600</xdr:rowOff>
        </xdr:to>
        <xdr:sp macro="" textlink="">
          <xdr:nvSpPr>
            <xdr:cNvPr id="2055" name="Check Box 7" hidden="1">
              <a:extLst>
                <a:ext uri="{63B3BB69-23CF-44E3-9099-C40C66FF867C}">
                  <a14:compatExt spid="_x0000_s2055"/>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FFFFFF"/>
                  </a:solidFill>
                  <a:miter lim="800000"/>
                  <a:headEnd/>
                  <a:tailEnd/>
                </a14:hiddenLine>
              </a:ext>
            </a:extLst>
          </xdr:spPr>
        </xdr:sp>
        <xdr:clientData/>
      </xdr:twoCellAnchor>
    </mc:Choice>
    <mc:Fallback/>
  </mc:AlternateContent>
  <xdr:twoCellAnchor>
    <xdr:from>
      <xdr:col>6</xdr:col>
      <xdr:colOff>40005</xdr:colOff>
      <xdr:row>6</xdr:row>
      <xdr:rowOff>38100</xdr:rowOff>
    </xdr:from>
    <xdr:to>
      <xdr:col>6</xdr:col>
      <xdr:colOff>210674</xdr:colOff>
      <xdr:row>6</xdr:row>
      <xdr:rowOff>224529</xdr:rowOff>
    </xdr:to>
    <xdr:sp macro="" textlink="">
      <xdr:nvSpPr>
        <xdr:cNvPr id="10" name="Rechteck 9"/>
        <xdr:cNvSpPr/>
      </xdr:nvSpPr>
      <xdr:spPr>
        <a:xfrm>
          <a:off x="8072755" y="1562100"/>
          <a:ext cx="170669" cy="186429"/>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7</xdr:row>
      <xdr:rowOff>38100</xdr:rowOff>
    </xdr:from>
    <xdr:to>
      <xdr:col>6</xdr:col>
      <xdr:colOff>210674</xdr:colOff>
      <xdr:row>7</xdr:row>
      <xdr:rowOff>218100</xdr:rowOff>
    </xdr:to>
    <xdr:sp macro="" textlink="">
      <xdr:nvSpPr>
        <xdr:cNvPr id="11" name="Rechteck 10"/>
        <xdr:cNvSpPr/>
      </xdr:nvSpPr>
      <xdr:spPr>
        <a:xfrm>
          <a:off x="8072755" y="1816100"/>
          <a:ext cx="170669"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8</xdr:row>
      <xdr:rowOff>38100</xdr:rowOff>
    </xdr:from>
    <xdr:to>
      <xdr:col>6</xdr:col>
      <xdr:colOff>210674</xdr:colOff>
      <xdr:row>8</xdr:row>
      <xdr:rowOff>210600</xdr:rowOff>
    </xdr:to>
    <xdr:sp macro="" textlink="">
      <xdr:nvSpPr>
        <xdr:cNvPr id="12" name="Rechteck 11"/>
        <xdr:cNvSpPr/>
      </xdr:nvSpPr>
      <xdr:spPr>
        <a:xfrm>
          <a:off x="8072755" y="2070100"/>
          <a:ext cx="170669" cy="1725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9</xdr:row>
      <xdr:rowOff>38100</xdr:rowOff>
    </xdr:from>
    <xdr:to>
      <xdr:col>6</xdr:col>
      <xdr:colOff>210674</xdr:colOff>
      <xdr:row>9</xdr:row>
      <xdr:rowOff>210600</xdr:rowOff>
    </xdr:to>
    <xdr:sp macro="" textlink="">
      <xdr:nvSpPr>
        <xdr:cNvPr id="13" name="Rechteck 12"/>
        <xdr:cNvSpPr/>
      </xdr:nvSpPr>
      <xdr:spPr>
        <a:xfrm>
          <a:off x="8072755" y="2324100"/>
          <a:ext cx="170669" cy="1725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5</xdr:col>
      <xdr:colOff>45243</xdr:colOff>
      <xdr:row>21</xdr:row>
      <xdr:rowOff>495217</xdr:rowOff>
    </xdr:from>
    <xdr:to>
      <xdr:col>7</xdr:col>
      <xdr:colOff>61123</xdr:colOff>
      <xdr:row>23</xdr:row>
      <xdr:rowOff>190424</xdr:rowOff>
    </xdr:to>
    <xdr:sp macro="" textlink="">
      <xdr:nvSpPr>
        <xdr:cNvPr id="14" name="Textfeld 13"/>
        <xdr:cNvSpPr txBox="1"/>
      </xdr:nvSpPr>
      <xdr:spPr>
        <a:xfrm>
          <a:off x="6998493" y="5956217"/>
          <a:ext cx="2663830" cy="730257"/>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de-DE" sz="2400" baseline="-25000">
              <a:solidFill>
                <a:schemeClr val="tx1">
                  <a:lumMod val="65000"/>
                  <a:lumOff val="35000"/>
                </a:schemeClr>
              </a:solidFill>
              <a:latin typeface="MV Boli" pitchFamily="2" charset="0"/>
              <a:cs typeface="MV Boli" pitchFamily="2" charset="0"/>
              <a:sym typeface="Wingdings 2"/>
            </a:rPr>
            <a:t>       III</a:t>
          </a:r>
          <a:r>
            <a:rPr lang="de-DE" sz="1200">
              <a:solidFill>
                <a:schemeClr val="tx1">
                  <a:lumMod val="65000"/>
                  <a:lumOff val="35000"/>
                </a:schemeClr>
              </a:solidFill>
              <a:sym typeface="Wingdings 2"/>
            </a:rPr>
            <a:t>	      </a:t>
          </a:r>
          <a:endParaRPr lang="de-DE" sz="1400">
            <a:solidFill>
              <a:schemeClr val="tx1">
                <a:lumMod val="65000"/>
                <a:lumOff val="35000"/>
              </a:schemeClr>
            </a:solidFill>
          </a:endParaRPr>
        </a:p>
      </xdr:txBody>
    </xdr:sp>
    <xdr:clientData/>
  </xdr:twoCellAnchor>
  <xdr:twoCellAnchor>
    <xdr:from>
      <xdr:col>4</xdr:col>
      <xdr:colOff>1170781</xdr:colOff>
      <xdr:row>159</xdr:row>
      <xdr:rowOff>201138</xdr:rowOff>
    </xdr:from>
    <xdr:to>
      <xdr:col>7</xdr:col>
      <xdr:colOff>238485</xdr:colOff>
      <xdr:row>162</xdr:row>
      <xdr:rowOff>38409</xdr:rowOff>
    </xdr:to>
    <xdr:sp macro="" textlink="">
      <xdr:nvSpPr>
        <xdr:cNvPr id="15" name="Textfeld 14"/>
        <xdr:cNvSpPr txBox="1"/>
      </xdr:nvSpPr>
      <xdr:spPr>
        <a:xfrm>
          <a:off x="6576219" y="40682388"/>
          <a:ext cx="2830079" cy="599271"/>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de-DE" sz="1150">
              <a:solidFill>
                <a:schemeClr val="tx1">
                  <a:lumMod val="65000"/>
                  <a:lumOff val="35000"/>
                </a:schemeClr>
              </a:solidFill>
              <a:sym typeface="Wingdings 2"/>
            </a:rPr>
            <a:t>Häufigkeit </a:t>
          </a:r>
          <a:r>
            <a:rPr lang="de-DE" sz="1150" baseline="0">
              <a:solidFill>
                <a:schemeClr val="tx1">
                  <a:lumMod val="65000"/>
                  <a:lumOff val="35000"/>
                </a:schemeClr>
              </a:solidFill>
              <a:sym typeface="Wingdings 2"/>
            </a:rPr>
            <a:t>(geschätze Anzahl pro m Strandlinie)</a:t>
          </a:r>
          <a:endParaRPr lang="de-DE" sz="1150">
            <a:solidFill>
              <a:schemeClr val="tx1">
                <a:lumMod val="65000"/>
                <a:lumOff val="35000"/>
              </a:schemeClr>
            </a:solidFill>
          </a:endParaRPr>
        </a:p>
      </xdr:txBody>
    </xdr:sp>
    <xdr:clientData/>
  </xdr:twoCellAnchor>
  <xdr:twoCellAnchor>
    <xdr:from>
      <xdr:col>6</xdr:col>
      <xdr:colOff>40005</xdr:colOff>
      <xdr:row>4</xdr:row>
      <xdr:rowOff>31750</xdr:rowOff>
    </xdr:from>
    <xdr:to>
      <xdr:col>6</xdr:col>
      <xdr:colOff>210674</xdr:colOff>
      <xdr:row>4</xdr:row>
      <xdr:rowOff>210639</xdr:rowOff>
    </xdr:to>
    <xdr:sp macro="" textlink="">
      <xdr:nvSpPr>
        <xdr:cNvPr id="16" name="Rechteck 15"/>
        <xdr:cNvSpPr/>
      </xdr:nvSpPr>
      <xdr:spPr>
        <a:xfrm>
          <a:off x="8072755" y="1047750"/>
          <a:ext cx="170669" cy="178889"/>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5</xdr:row>
      <xdr:rowOff>47624</xdr:rowOff>
    </xdr:from>
    <xdr:to>
      <xdr:col>6</xdr:col>
      <xdr:colOff>210674</xdr:colOff>
      <xdr:row>5</xdr:row>
      <xdr:rowOff>227624</xdr:rowOff>
    </xdr:to>
    <xdr:sp macro="" textlink="">
      <xdr:nvSpPr>
        <xdr:cNvPr id="17" name="Rechteck 16"/>
        <xdr:cNvSpPr/>
      </xdr:nvSpPr>
      <xdr:spPr>
        <a:xfrm>
          <a:off x="8072755" y="1317624"/>
          <a:ext cx="170669"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3</xdr:row>
      <xdr:rowOff>34925</xdr:rowOff>
    </xdr:from>
    <xdr:to>
      <xdr:col>6</xdr:col>
      <xdr:colOff>210674</xdr:colOff>
      <xdr:row>3</xdr:row>
      <xdr:rowOff>201036</xdr:rowOff>
    </xdr:to>
    <xdr:sp macro="" textlink="">
      <xdr:nvSpPr>
        <xdr:cNvPr id="18" name="Rechteck 17"/>
        <xdr:cNvSpPr/>
      </xdr:nvSpPr>
      <xdr:spPr>
        <a:xfrm>
          <a:off x="8072755" y="796925"/>
          <a:ext cx="170669" cy="166111"/>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4</xdr:row>
      <xdr:rowOff>34925</xdr:rowOff>
    </xdr:from>
    <xdr:to>
      <xdr:col>6</xdr:col>
      <xdr:colOff>210674</xdr:colOff>
      <xdr:row>4</xdr:row>
      <xdr:rowOff>207425</xdr:rowOff>
    </xdr:to>
    <xdr:sp macro="" textlink="">
      <xdr:nvSpPr>
        <xdr:cNvPr id="19" name="Rechteck 18"/>
        <xdr:cNvSpPr/>
      </xdr:nvSpPr>
      <xdr:spPr>
        <a:xfrm>
          <a:off x="8072755" y="1050925"/>
          <a:ext cx="170669" cy="1725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3</xdr:col>
      <xdr:colOff>3769995</xdr:colOff>
      <xdr:row>10</xdr:row>
      <xdr:rowOff>15875</xdr:rowOff>
    </xdr:from>
    <xdr:to>
      <xdr:col>4</xdr:col>
      <xdr:colOff>20790</xdr:colOff>
      <xdr:row>10</xdr:row>
      <xdr:rowOff>238125</xdr:rowOff>
    </xdr:to>
    <xdr:sp macro="" textlink="">
      <xdr:nvSpPr>
        <xdr:cNvPr id="20" name="Textfeld 19"/>
        <xdr:cNvSpPr txBox="1"/>
      </xdr:nvSpPr>
      <xdr:spPr>
        <a:xfrm>
          <a:off x="4271645" y="2555875"/>
          <a:ext cx="1406995" cy="222250"/>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3474720</xdr:colOff>
          <xdr:row>15</xdr:row>
          <xdr:rowOff>0</xdr:rowOff>
        </xdr:from>
        <xdr:to>
          <xdr:col>3</xdr:col>
          <xdr:colOff>3931920</xdr:colOff>
          <xdr:row>15</xdr:row>
          <xdr:rowOff>236220</xdr:rowOff>
        </xdr:to>
        <xdr:sp macro="" textlink="">
          <xdr:nvSpPr>
            <xdr:cNvPr id="2056" name="Check Box 8" hidden="1">
              <a:extLst>
                <a:ext uri="{63B3BB69-23CF-44E3-9099-C40C66FF867C}">
                  <a14:compatExt spid="_x0000_s205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Ja</a:t>
              </a:r>
            </a:p>
          </xdr:txBody>
        </xdr:sp>
        <xdr:clientData/>
      </xdr:twoCellAnchor>
    </mc:Choice>
    <mc:Fallback/>
  </mc:AlternateContent>
  <xdr:twoCellAnchor>
    <xdr:from>
      <xdr:col>3</xdr:col>
      <xdr:colOff>3491230</xdr:colOff>
      <xdr:row>15</xdr:row>
      <xdr:rowOff>31749</xdr:rowOff>
    </xdr:from>
    <xdr:to>
      <xdr:col>3</xdr:col>
      <xdr:colOff>3655578</xdr:colOff>
      <xdr:row>15</xdr:row>
      <xdr:rowOff>211749</xdr:rowOff>
    </xdr:to>
    <xdr:sp macro="" textlink="">
      <xdr:nvSpPr>
        <xdr:cNvPr id="22" name="Rechteck 21"/>
        <xdr:cNvSpPr/>
      </xdr:nvSpPr>
      <xdr:spPr>
        <a:xfrm>
          <a:off x="3992880" y="3841749"/>
          <a:ext cx="164348"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4602480</xdr:colOff>
          <xdr:row>15</xdr:row>
          <xdr:rowOff>7620</xdr:rowOff>
        </xdr:from>
        <xdr:to>
          <xdr:col>3</xdr:col>
          <xdr:colOff>4975860</xdr:colOff>
          <xdr:row>15</xdr:row>
          <xdr:rowOff>220980</xdr:rowOff>
        </xdr:to>
        <xdr:sp macro="" textlink="">
          <xdr:nvSpPr>
            <xdr:cNvPr id="2057" name="Check Box 9" hidden="1">
              <a:extLst>
                <a:ext uri="{63B3BB69-23CF-44E3-9099-C40C66FF867C}">
                  <a14:compatExt spid="_x0000_s20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Nein</a:t>
              </a:r>
            </a:p>
          </xdr:txBody>
        </xdr:sp>
        <xdr:clientData/>
      </xdr:twoCellAnchor>
    </mc:Choice>
    <mc:Fallback/>
  </mc:AlternateContent>
  <xdr:twoCellAnchor>
    <xdr:from>
      <xdr:col>3</xdr:col>
      <xdr:colOff>4623435</xdr:colOff>
      <xdr:row>15</xdr:row>
      <xdr:rowOff>40640</xdr:rowOff>
    </xdr:from>
    <xdr:to>
      <xdr:col>3</xdr:col>
      <xdr:colOff>4769955</xdr:colOff>
      <xdr:row>15</xdr:row>
      <xdr:rowOff>220640</xdr:rowOff>
    </xdr:to>
    <xdr:sp macro="" textlink="">
      <xdr:nvSpPr>
        <xdr:cNvPr id="24" name="Rechteck 23"/>
        <xdr:cNvSpPr/>
      </xdr:nvSpPr>
      <xdr:spPr>
        <a:xfrm>
          <a:off x="5125085" y="3850640"/>
          <a:ext cx="14652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3421380</xdr:colOff>
          <xdr:row>9</xdr:row>
          <xdr:rowOff>30480</xdr:rowOff>
        </xdr:from>
        <xdr:to>
          <xdr:col>3</xdr:col>
          <xdr:colOff>3970020</xdr:colOff>
          <xdr:row>9</xdr:row>
          <xdr:rowOff>236220</xdr:rowOff>
        </xdr:to>
        <xdr:sp macro="" textlink="">
          <xdr:nvSpPr>
            <xdr:cNvPr id="2058" name="Check Box 10" hidden="1">
              <a:extLst>
                <a:ext uri="{63B3BB69-23CF-44E3-9099-C40C66FF867C}">
                  <a14:compatExt spid="_x0000_s20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Ja</a:t>
              </a:r>
            </a:p>
          </xdr:txBody>
        </xdr:sp>
        <xdr:clientData/>
      </xdr:twoCellAnchor>
    </mc:Choice>
    <mc:Fallback/>
  </mc:AlternateContent>
  <xdr:twoCellAnchor>
    <xdr:from>
      <xdr:col>3</xdr:col>
      <xdr:colOff>3445510</xdr:colOff>
      <xdr:row>9</xdr:row>
      <xdr:rowOff>40640</xdr:rowOff>
    </xdr:from>
    <xdr:to>
      <xdr:col>3</xdr:col>
      <xdr:colOff>3603010</xdr:colOff>
      <xdr:row>9</xdr:row>
      <xdr:rowOff>213140</xdr:rowOff>
    </xdr:to>
    <xdr:sp macro="" textlink="">
      <xdr:nvSpPr>
        <xdr:cNvPr id="26" name="Rechteck 25"/>
        <xdr:cNvSpPr/>
      </xdr:nvSpPr>
      <xdr:spPr>
        <a:xfrm>
          <a:off x="3947160" y="2326640"/>
          <a:ext cx="157500" cy="1725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4655820</xdr:colOff>
          <xdr:row>9</xdr:row>
          <xdr:rowOff>7620</xdr:rowOff>
        </xdr:from>
        <xdr:to>
          <xdr:col>4</xdr:col>
          <xdr:colOff>22860</xdr:colOff>
          <xdr:row>9</xdr:row>
          <xdr:rowOff>213360</xdr:rowOff>
        </xdr:to>
        <xdr:sp macro="" textlink="">
          <xdr:nvSpPr>
            <xdr:cNvPr id="2059" name="Check Box 11" hidden="1">
              <a:extLst>
                <a:ext uri="{63B3BB69-23CF-44E3-9099-C40C66FF867C}">
                  <a14:compatExt spid="_x0000_s20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Nein</a:t>
              </a:r>
            </a:p>
          </xdr:txBody>
        </xdr:sp>
        <xdr:clientData/>
      </xdr:twoCellAnchor>
    </mc:Choice>
    <mc:Fallback/>
  </mc:AlternateContent>
  <xdr:twoCellAnchor>
    <xdr:from>
      <xdr:col>3</xdr:col>
      <xdr:colOff>4668520</xdr:colOff>
      <xdr:row>9</xdr:row>
      <xdr:rowOff>40640</xdr:rowOff>
    </xdr:from>
    <xdr:to>
      <xdr:col>3</xdr:col>
      <xdr:colOff>4825492</xdr:colOff>
      <xdr:row>9</xdr:row>
      <xdr:rowOff>213140</xdr:rowOff>
    </xdr:to>
    <xdr:sp macro="" textlink="">
      <xdr:nvSpPr>
        <xdr:cNvPr id="28" name="Rechteck 27"/>
        <xdr:cNvSpPr/>
      </xdr:nvSpPr>
      <xdr:spPr>
        <a:xfrm>
          <a:off x="5170170" y="2326640"/>
          <a:ext cx="156972" cy="1725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3436620</xdr:colOff>
          <xdr:row>19</xdr:row>
          <xdr:rowOff>7620</xdr:rowOff>
        </xdr:from>
        <xdr:to>
          <xdr:col>3</xdr:col>
          <xdr:colOff>3855720</xdr:colOff>
          <xdr:row>19</xdr:row>
          <xdr:rowOff>190500</xdr:rowOff>
        </xdr:to>
        <xdr:sp macro="" textlink="">
          <xdr:nvSpPr>
            <xdr:cNvPr id="2060" name="Check Box 12" hidden="1">
              <a:extLst>
                <a:ext uri="{63B3BB69-23CF-44E3-9099-C40C66FF867C}">
                  <a14:compatExt spid="_x0000_s20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Ja</a:t>
              </a:r>
            </a:p>
          </xdr:txBody>
        </xdr:sp>
        <xdr:clientData/>
      </xdr:twoCellAnchor>
    </mc:Choice>
    <mc:Fallback/>
  </mc:AlternateContent>
  <xdr:twoCellAnchor>
    <xdr:from>
      <xdr:col>3</xdr:col>
      <xdr:colOff>3455670</xdr:colOff>
      <xdr:row>19</xdr:row>
      <xdr:rowOff>40640</xdr:rowOff>
    </xdr:from>
    <xdr:to>
      <xdr:col>3</xdr:col>
      <xdr:colOff>3620018</xdr:colOff>
      <xdr:row>19</xdr:row>
      <xdr:rowOff>219529</xdr:rowOff>
    </xdr:to>
    <xdr:sp macro="" textlink="">
      <xdr:nvSpPr>
        <xdr:cNvPr id="30" name="Rechteck 29"/>
        <xdr:cNvSpPr/>
      </xdr:nvSpPr>
      <xdr:spPr>
        <a:xfrm>
          <a:off x="3957320" y="4993640"/>
          <a:ext cx="164348" cy="178889"/>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4579620</xdr:colOff>
          <xdr:row>19</xdr:row>
          <xdr:rowOff>0</xdr:rowOff>
        </xdr:from>
        <xdr:to>
          <xdr:col>3</xdr:col>
          <xdr:colOff>5113020</xdr:colOff>
          <xdr:row>19</xdr:row>
          <xdr:rowOff>182880</xdr:rowOff>
        </xdr:to>
        <xdr:sp macro="" textlink="">
          <xdr:nvSpPr>
            <xdr:cNvPr id="2061" name="Check Box 13" hidden="1">
              <a:extLst>
                <a:ext uri="{63B3BB69-23CF-44E3-9099-C40C66FF867C}">
                  <a14:compatExt spid="_x0000_s206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Nein</a:t>
              </a:r>
            </a:p>
          </xdr:txBody>
        </xdr:sp>
        <xdr:clientData/>
      </xdr:twoCellAnchor>
    </mc:Choice>
    <mc:Fallback/>
  </mc:AlternateContent>
  <xdr:twoCellAnchor>
    <xdr:from>
      <xdr:col>3</xdr:col>
      <xdr:colOff>4602480</xdr:colOff>
      <xdr:row>19</xdr:row>
      <xdr:rowOff>40640</xdr:rowOff>
    </xdr:from>
    <xdr:to>
      <xdr:col>3</xdr:col>
      <xdr:colOff>4774654</xdr:colOff>
      <xdr:row>19</xdr:row>
      <xdr:rowOff>219529</xdr:rowOff>
    </xdr:to>
    <xdr:sp macro="" textlink="">
      <xdr:nvSpPr>
        <xdr:cNvPr id="32" name="Rechteck 31"/>
        <xdr:cNvSpPr/>
      </xdr:nvSpPr>
      <xdr:spPr>
        <a:xfrm>
          <a:off x="5104130" y="4993640"/>
          <a:ext cx="172174" cy="178889"/>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130969</xdr:colOff>
      <xdr:row>2</xdr:row>
      <xdr:rowOff>114196</xdr:rowOff>
    </xdr:from>
    <xdr:to>
      <xdr:col>7</xdr:col>
      <xdr:colOff>83343</xdr:colOff>
      <xdr:row>9</xdr:row>
      <xdr:rowOff>83344</xdr:rowOff>
    </xdr:to>
    <xdr:sp macro="" textlink="">
      <xdr:nvSpPr>
        <xdr:cNvPr id="2" name="Textfeld 1"/>
        <xdr:cNvSpPr txBox="1"/>
      </xdr:nvSpPr>
      <xdr:spPr>
        <a:xfrm>
          <a:off x="8195469" y="622196"/>
          <a:ext cx="1190624" cy="1747148"/>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de-DE" sz="4000" baseline="-25000">
              <a:solidFill>
                <a:schemeClr val="tx1">
                  <a:lumMod val="65000"/>
                  <a:lumOff val="35000"/>
                </a:schemeClr>
              </a:solidFill>
              <a:sym typeface="Wingdings 2"/>
            </a:rPr>
            <a:t></a:t>
          </a:r>
          <a:r>
            <a:rPr lang="de-DE" sz="2000">
              <a:solidFill>
                <a:schemeClr val="tx1">
                  <a:lumMod val="65000"/>
                  <a:lumOff val="35000"/>
                </a:schemeClr>
              </a:solidFill>
              <a:sym typeface="Wingdings 2"/>
            </a:rPr>
            <a:t/>
          </a:r>
          <a:br>
            <a:rPr lang="de-DE" sz="2000">
              <a:solidFill>
                <a:schemeClr val="tx1">
                  <a:lumMod val="65000"/>
                  <a:lumOff val="35000"/>
                </a:schemeClr>
              </a:solidFill>
              <a:sym typeface="Wingdings 2"/>
            </a:rPr>
          </a:br>
          <a:r>
            <a:rPr lang="de-DE" sz="1150">
              <a:solidFill>
                <a:schemeClr val="tx1">
                  <a:lumMod val="65000"/>
                  <a:lumOff val="35000"/>
                </a:schemeClr>
              </a:solidFill>
              <a:sym typeface="Wingdings 2"/>
            </a:rPr>
            <a:t>die</a:t>
          </a:r>
          <a:r>
            <a:rPr lang="de-DE" sz="1150" baseline="0">
              <a:solidFill>
                <a:schemeClr val="tx1">
                  <a:lumMod val="65000"/>
                  <a:lumOff val="35000"/>
                </a:schemeClr>
              </a:solidFill>
              <a:sym typeface="Wingdings 2"/>
            </a:rPr>
            <a:t> Erfassung beeinflussende</a:t>
          </a:r>
          <a:br>
            <a:rPr lang="de-DE" sz="1150" baseline="0">
              <a:solidFill>
                <a:schemeClr val="tx1">
                  <a:lumMod val="65000"/>
                  <a:lumOff val="35000"/>
                </a:schemeClr>
              </a:solidFill>
              <a:sym typeface="Wingdings 2"/>
            </a:rPr>
          </a:br>
          <a:r>
            <a:rPr lang="de-DE" sz="1150" baseline="0">
              <a:solidFill>
                <a:schemeClr val="tx1">
                  <a:lumMod val="65000"/>
                  <a:lumOff val="35000"/>
                </a:schemeClr>
              </a:solidFill>
              <a:sym typeface="Wingdings 2"/>
            </a:rPr>
            <a:t>Bedingungen</a:t>
          </a:r>
          <a:endParaRPr lang="de-DE" sz="1150">
            <a:solidFill>
              <a:schemeClr val="tx1">
                <a:lumMod val="65000"/>
                <a:lumOff val="35000"/>
              </a:schemeClr>
            </a:solidFill>
          </a:endParaRPr>
        </a:p>
        <a:p>
          <a:pPr algn="ctr"/>
          <a:r>
            <a:rPr lang="de-DE" sz="1150">
              <a:solidFill>
                <a:schemeClr val="tx1">
                  <a:lumMod val="65000"/>
                  <a:lumOff val="35000"/>
                </a:schemeClr>
              </a:solidFill>
            </a:rPr>
            <a:t>bitte</a:t>
          </a:r>
          <a:br>
            <a:rPr lang="de-DE" sz="1150">
              <a:solidFill>
                <a:schemeClr val="tx1">
                  <a:lumMod val="65000"/>
                  <a:lumOff val="35000"/>
                </a:schemeClr>
              </a:solidFill>
            </a:rPr>
          </a:br>
          <a:r>
            <a:rPr lang="de-DE" sz="1150">
              <a:solidFill>
                <a:schemeClr val="tx1">
                  <a:lumMod val="65000"/>
                  <a:lumOff val="35000"/>
                </a:schemeClr>
              </a:solidFill>
            </a:rPr>
            <a:t>ankreuzen</a:t>
          </a:r>
        </a:p>
      </xdr:txBody>
    </xdr:sp>
    <xdr:clientData/>
  </xdr:twoCellAnchor>
  <xdr:twoCellAnchor>
    <xdr:from>
      <xdr:col>6</xdr:col>
      <xdr:colOff>47625</xdr:colOff>
      <xdr:row>3</xdr:row>
      <xdr:rowOff>38100</xdr:rowOff>
    </xdr:from>
    <xdr:to>
      <xdr:col>6</xdr:col>
      <xdr:colOff>227625</xdr:colOff>
      <xdr:row>3</xdr:row>
      <xdr:rowOff>218100</xdr:rowOff>
    </xdr:to>
    <xdr:sp macro="" textlink="">
      <xdr:nvSpPr>
        <xdr:cNvPr id="3" name="Rechteck 2"/>
        <xdr:cNvSpPr/>
      </xdr:nvSpPr>
      <xdr:spPr>
        <a:xfrm>
          <a:off x="8112125" y="800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4</xdr:row>
      <xdr:rowOff>38100</xdr:rowOff>
    </xdr:from>
    <xdr:to>
      <xdr:col>6</xdr:col>
      <xdr:colOff>227625</xdr:colOff>
      <xdr:row>4</xdr:row>
      <xdr:rowOff>218100</xdr:rowOff>
    </xdr:to>
    <xdr:sp macro="" textlink="">
      <xdr:nvSpPr>
        <xdr:cNvPr id="4" name="Rechteck 3"/>
        <xdr:cNvSpPr/>
      </xdr:nvSpPr>
      <xdr:spPr>
        <a:xfrm>
          <a:off x="8112125" y="1054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5</xdr:row>
      <xdr:rowOff>38100</xdr:rowOff>
    </xdr:from>
    <xdr:to>
      <xdr:col>6</xdr:col>
      <xdr:colOff>227625</xdr:colOff>
      <xdr:row>5</xdr:row>
      <xdr:rowOff>218100</xdr:rowOff>
    </xdr:to>
    <xdr:sp macro="" textlink="">
      <xdr:nvSpPr>
        <xdr:cNvPr id="5" name="Rechteck 4"/>
        <xdr:cNvSpPr/>
      </xdr:nvSpPr>
      <xdr:spPr>
        <a:xfrm>
          <a:off x="8112125" y="1308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6</xdr:row>
      <xdr:rowOff>38100</xdr:rowOff>
    </xdr:from>
    <xdr:to>
      <xdr:col>6</xdr:col>
      <xdr:colOff>227625</xdr:colOff>
      <xdr:row>6</xdr:row>
      <xdr:rowOff>218100</xdr:rowOff>
    </xdr:to>
    <xdr:sp macro="" textlink="">
      <xdr:nvSpPr>
        <xdr:cNvPr id="6" name="Rechteck 5"/>
        <xdr:cNvSpPr/>
      </xdr:nvSpPr>
      <xdr:spPr>
        <a:xfrm>
          <a:off x="8112125" y="1562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7</xdr:row>
      <xdr:rowOff>38100</xdr:rowOff>
    </xdr:from>
    <xdr:to>
      <xdr:col>6</xdr:col>
      <xdr:colOff>227625</xdr:colOff>
      <xdr:row>7</xdr:row>
      <xdr:rowOff>218100</xdr:rowOff>
    </xdr:to>
    <xdr:sp macro="" textlink="">
      <xdr:nvSpPr>
        <xdr:cNvPr id="7" name="Rechteck 6"/>
        <xdr:cNvSpPr/>
      </xdr:nvSpPr>
      <xdr:spPr>
        <a:xfrm>
          <a:off x="8112125" y="1816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8</xdr:row>
      <xdr:rowOff>38100</xdr:rowOff>
    </xdr:from>
    <xdr:to>
      <xdr:col>6</xdr:col>
      <xdr:colOff>227625</xdr:colOff>
      <xdr:row>8</xdr:row>
      <xdr:rowOff>218100</xdr:rowOff>
    </xdr:to>
    <xdr:sp macro="" textlink="">
      <xdr:nvSpPr>
        <xdr:cNvPr id="8" name="Rechteck 7"/>
        <xdr:cNvSpPr/>
      </xdr:nvSpPr>
      <xdr:spPr>
        <a:xfrm>
          <a:off x="8112125" y="2070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9</xdr:row>
      <xdr:rowOff>38100</xdr:rowOff>
    </xdr:from>
    <xdr:to>
      <xdr:col>6</xdr:col>
      <xdr:colOff>227625</xdr:colOff>
      <xdr:row>9</xdr:row>
      <xdr:rowOff>218100</xdr:rowOff>
    </xdr:to>
    <xdr:sp macro="" textlink="">
      <xdr:nvSpPr>
        <xdr:cNvPr id="9" name="Rechteck 8"/>
        <xdr:cNvSpPr/>
      </xdr:nvSpPr>
      <xdr:spPr>
        <a:xfrm>
          <a:off x="8112125" y="2324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4</xdr:col>
      <xdr:colOff>833438</xdr:colOff>
      <xdr:row>26</xdr:row>
      <xdr:rowOff>464343</xdr:rowOff>
    </xdr:from>
    <xdr:to>
      <xdr:col>6</xdr:col>
      <xdr:colOff>944568</xdr:colOff>
      <xdr:row>28</xdr:row>
      <xdr:rowOff>159551</xdr:rowOff>
    </xdr:to>
    <xdr:sp macro="" textlink="">
      <xdr:nvSpPr>
        <xdr:cNvPr id="10" name="Textfeld 9"/>
        <xdr:cNvSpPr txBox="1"/>
      </xdr:nvSpPr>
      <xdr:spPr>
        <a:xfrm>
          <a:off x="6351588" y="7068343"/>
          <a:ext cx="2657480" cy="730258"/>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de-DE" sz="2400" baseline="-25000">
              <a:solidFill>
                <a:schemeClr val="tx1">
                  <a:lumMod val="65000"/>
                  <a:lumOff val="35000"/>
                </a:schemeClr>
              </a:solidFill>
              <a:latin typeface="MV Boli" pitchFamily="2" charset="0"/>
              <a:cs typeface="MV Boli" pitchFamily="2" charset="0"/>
              <a:sym typeface="Wingdings 2"/>
            </a:rPr>
            <a:t>       III</a:t>
          </a:r>
          <a:r>
            <a:rPr lang="de-DE" sz="1200">
              <a:solidFill>
                <a:schemeClr val="tx1">
                  <a:lumMod val="65000"/>
                  <a:lumOff val="35000"/>
                </a:schemeClr>
              </a:solidFill>
              <a:sym typeface="Wingdings 2"/>
            </a:rPr>
            <a:t>	      </a:t>
          </a:r>
          <a:endParaRPr lang="de-DE" sz="1400">
            <a:solidFill>
              <a:schemeClr val="tx1">
                <a:lumMod val="65000"/>
                <a:lumOff val="35000"/>
              </a:schemeClr>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130969</xdr:colOff>
      <xdr:row>2</xdr:row>
      <xdr:rowOff>114196</xdr:rowOff>
    </xdr:from>
    <xdr:to>
      <xdr:col>7</xdr:col>
      <xdr:colOff>83343</xdr:colOff>
      <xdr:row>9</xdr:row>
      <xdr:rowOff>83344</xdr:rowOff>
    </xdr:to>
    <xdr:sp macro="" textlink="">
      <xdr:nvSpPr>
        <xdr:cNvPr id="2" name="Textfeld 1"/>
        <xdr:cNvSpPr txBox="1"/>
      </xdr:nvSpPr>
      <xdr:spPr>
        <a:xfrm>
          <a:off x="8195469" y="622196"/>
          <a:ext cx="1190624" cy="1747148"/>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de-DE" sz="4000" baseline="-25000">
              <a:solidFill>
                <a:schemeClr val="tx1">
                  <a:lumMod val="65000"/>
                  <a:lumOff val="35000"/>
                </a:schemeClr>
              </a:solidFill>
              <a:sym typeface="Wingdings 2"/>
            </a:rPr>
            <a:t></a:t>
          </a:r>
          <a:r>
            <a:rPr lang="de-DE" sz="2000">
              <a:solidFill>
                <a:schemeClr val="tx1">
                  <a:lumMod val="65000"/>
                  <a:lumOff val="35000"/>
                </a:schemeClr>
              </a:solidFill>
              <a:sym typeface="Wingdings 2"/>
            </a:rPr>
            <a:t/>
          </a:r>
          <a:br>
            <a:rPr lang="de-DE" sz="2000">
              <a:solidFill>
                <a:schemeClr val="tx1">
                  <a:lumMod val="65000"/>
                  <a:lumOff val="35000"/>
                </a:schemeClr>
              </a:solidFill>
              <a:sym typeface="Wingdings 2"/>
            </a:rPr>
          </a:br>
          <a:r>
            <a:rPr lang="de-DE" sz="1150">
              <a:solidFill>
                <a:schemeClr val="tx1">
                  <a:lumMod val="65000"/>
                  <a:lumOff val="35000"/>
                </a:schemeClr>
              </a:solidFill>
              <a:sym typeface="Wingdings 2"/>
            </a:rPr>
            <a:t>die</a:t>
          </a:r>
          <a:r>
            <a:rPr lang="de-DE" sz="1150" baseline="0">
              <a:solidFill>
                <a:schemeClr val="tx1">
                  <a:lumMod val="65000"/>
                  <a:lumOff val="35000"/>
                </a:schemeClr>
              </a:solidFill>
              <a:sym typeface="Wingdings 2"/>
            </a:rPr>
            <a:t> Erfassung beeinflussende</a:t>
          </a:r>
          <a:br>
            <a:rPr lang="de-DE" sz="1150" baseline="0">
              <a:solidFill>
                <a:schemeClr val="tx1">
                  <a:lumMod val="65000"/>
                  <a:lumOff val="35000"/>
                </a:schemeClr>
              </a:solidFill>
              <a:sym typeface="Wingdings 2"/>
            </a:rPr>
          </a:br>
          <a:r>
            <a:rPr lang="de-DE" sz="1150" baseline="0">
              <a:solidFill>
                <a:schemeClr val="tx1">
                  <a:lumMod val="65000"/>
                  <a:lumOff val="35000"/>
                </a:schemeClr>
              </a:solidFill>
              <a:sym typeface="Wingdings 2"/>
            </a:rPr>
            <a:t>Bedingungen</a:t>
          </a:r>
          <a:endParaRPr lang="de-DE" sz="1150">
            <a:solidFill>
              <a:schemeClr val="tx1">
                <a:lumMod val="65000"/>
                <a:lumOff val="35000"/>
              </a:schemeClr>
            </a:solidFill>
          </a:endParaRPr>
        </a:p>
        <a:p>
          <a:pPr algn="ctr"/>
          <a:r>
            <a:rPr lang="de-DE" sz="1150">
              <a:solidFill>
                <a:schemeClr val="tx1">
                  <a:lumMod val="65000"/>
                  <a:lumOff val="35000"/>
                </a:schemeClr>
              </a:solidFill>
            </a:rPr>
            <a:t>bitte</a:t>
          </a:r>
          <a:br>
            <a:rPr lang="de-DE" sz="1150">
              <a:solidFill>
                <a:schemeClr val="tx1">
                  <a:lumMod val="65000"/>
                  <a:lumOff val="35000"/>
                </a:schemeClr>
              </a:solidFill>
            </a:rPr>
          </a:br>
          <a:r>
            <a:rPr lang="de-DE" sz="1150">
              <a:solidFill>
                <a:schemeClr val="tx1">
                  <a:lumMod val="65000"/>
                  <a:lumOff val="35000"/>
                </a:schemeClr>
              </a:solidFill>
            </a:rPr>
            <a:t>ankreuzen</a:t>
          </a:r>
        </a:p>
      </xdr:txBody>
    </xdr:sp>
    <xdr:clientData/>
  </xdr:twoCellAnchor>
  <xdr:twoCellAnchor>
    <xdr:from>
      <xdr:col>6</xdr:col>
      <xdr:colOff>47625</xdr:colOff>
      <xdr:row>3</xdr:row>
      <xdr:rowOff>38100</xdr:rowOff>
    </xdr:from>
    <xdr:to>
      <xdr:col>6</xdr:col>
      <xdr:colOff>227625</xdr:colOff>
      <xdr:row>3</xdr:row>
      <xdr:rowOff>218100</xdr:rowOff>
    </xdr:to>
    <xdr:sp macro="" textlink="">
      <xdr:nvSpPr>
        <xdr:cNvPr id="3" name="Rechteck 2"/>
        <xdr:cNvSpPr/>
      </xdr:nvSpPr>
      <xdr:spPr>
        <a:xfrm>
          <a:off x="8112125" y="800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4</xdr:row>
      <xdr:rowOff>38100</xdr:rowOff>
    </xdr:from>
    <xdr:to>
      <xdr:col>6</xdr:col>
      <xdr:colOff>227625</xdr:colOff>
      <xdr:row>4</xdr:row>
      <xdr:rowOff>218100</xdr:rowOff>
    </xdr:to>
    <xdr:sp macro="" textlink="">
      <xdr:nvSpPr>
        <xdr:cNvPr id="4" name="Rechteck 3"/>
        <xdr:cNvSpPr/>
      </xdr:nvSpPr>
      <xdr:spPr>
        <a:xfrm>
          <a:off x="8112125" y="1054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5</xdr:row>
      <xdr:rowOff>38100</xdr:rowOff>
    </xdr:from>
    <xdr:to>
      <xdr:col>6</xdr:col>
      <xdr:colOff>227625</xdr:colOff>
      <xdr:row>5</xdr:row>
      <xdr:rowOff>218100</xdr:rowOff>
    </xdr:to>
    <xdr:sp macro="" textlink="">
      <xdr:nvSpPr>
        <xdr:cNvPr id="5" name="Rechteck 4"/>
        <xdr:cNvSpPr/>
      </xdr:nvSpPr>
      <xdr:spPr>
        <a:xfrm>
          <a:off x="8112125" y="1308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6</xdr:row>
      <xdr:rowOff>38100</xdr:rowOff>
    </xdr:from>
    <xdr:to>
      <xdr:col>6</xdr:col>
      <xdr:colOff>227625</xdr:colOff>
      <xdr:row>6</xdr:row>
      <xdr:rowOff>218100</xdr:rowOff>
    </xdr:to>
    <xdr:sp macro="" textlink="">
      <xdr:nvSpPr>
        <xdr:cNvPr id="6" name="Rechteck 5"/>
        <xdr:cNvSpPr/>
      </xdr:nvSpPr>
      <xdr:spPr>
        <a:xfrm>
          <a:off x="8112125" y="1562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7</xdr:row>
      <xdr:rowOff>38100</xdr:rowOff>
    </xdr:from>
    <xdr:to>
      <xdr:col>6</xdr:col>
      <xdr:colOff>227625</xdr:colOff>
      <xdr:row>7</xdr:row>
      <xdr:rowOff>218100</xdr:rowOff>
    </xdr:to>
    <xdr:sp macro="" textlink="">
      <xdr:nvSpPr>
        <xdr:cNvPr id="7" name="Rechteck 6"/>
        <xdr:cNvSpPr/>
      </xdr:nvSpPr>
      <xdr:spPr>
        <a:xfrm>
          <a:off x="8112125" y="1816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8</xdr:row>
      <xdr:rowOff>38100</xdr:rowOff>
    </xdr:from>
    <xdr:to>
      <xdr:col>6</xdr:col>
      <xdr:colOff>227625</xdr:colOff>
      <xdr:row>8</xdr:row>
      <xdr:rowOff>218100</xdr:rowOff>
    </xdr:to>
    <xdr:sp macro="" textlink="">
      <xdr:nvSpPr>
        <xdr:cNvPr id="8" name="Rechteck 7"/>
        <xdr:cNvSpPr/>
      </xdr:nvSpPr>
      <xdr:spPr>
        <a:xfrm>
          <a:off x="8112125" y="2070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6</xdr:col>
      <xdr:colOff>47625</xdr:colOff>
      <xdr:row>9</xdr:row>
      <xdr:rowOff>38100</xdr:rowOff>
    </xdr:from>
    <xdr:to>
      <xdr:col>6</xdr:col>
      <xdr:colOff>227625</xdr:colOff>
      <xdr:row>9</xdr:row>
      <xdr:rowOff>218100</xdr:rowOff>
    </xdr:to>
    <xdr:sp macro="" textlink="">
      <xdr:nvSpPr>
        <xdr:cNvPr id="9" name="Rechteck 8"/>
        <xdr:cNvSpPr/>
      </xdr:nvSpPr>
      <xdr:spPr>
        <a:xfrm>
          <a:off x="8112125" y="2324100"/>
          <a:ext cx="180000" cy="1800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de-DE" sz="1100"/>
        </a:p>
      </xdr:txBody>
    </xdr:sp>
    <xdr:clientData/>
  </xdr:twoCellAnchor>
  <xdr:twoCellAnchor>
    <xdr:from>
      <xdr:col>4</xdr:col>
      <xdr:colOff>869157</xdr:colOff>
      <xdr:row>26</xdr:row>
      <xdr:rowOff>452436</xdr:rowOff>
    </xdr:from>
    <xdr:to>
      <xdr:col>6</xdr:col>
      <xdr:colOff>980287</xdr:colOff>
      <xdr:row>28</xdr:row>
      <xdr:rowOff>147644</xdr:rowOff>
    </xdr:to>
    <xdr:sp macro="" textlink="">
      <xdr:nvSpPr>
        <xdr:cNvPr id="10" name="Textfeld 9"/>
        <xdr:cNvSpPr txBox="1"/>
      </xdr:nvSpPr>
      <xdr:spPr>
        <a:xfrm>
          <a:off x="6387307" y="7056436"/>
          <a:ext cx="2657480" cy="730258"/>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de-DE" sz="2400" baseline="-25000">
              <a:solidFill>
                <a:schemeClr val="tx1">
                  <a:lumMod val="65000"/>
                  <a:lumOff val="35000"/>
                </a:schemeClr>
              </a:solidFill>
              <a:latin typeface="MV Boli" pitchFamily="2" charset="0"/>
              <a:cs typeface="MV Boli" pitchFamily="2" charset="0"/>
              <a:sym typeface="Wingdings 2"/>
            </a:rPr>
            <a:t>       III</a:t>
          </a:r>
          <a:r>
            <a:rPr lang="de-DE" sz="1200">
              <a:solidFill>
                <a:schemeClr val="tx1">
                  <a:lumMod val="65000"/>
                  <a:lumOff val="35000"/>
                </a:schemeClr>
              </a:solidFill>
              <a:sym typeface="Wingdings 2"/>
            </a:rPr>
            <a:t>	      </a:t>
          </a:r>
          <a:endParaRPr lang="de-DE" sz="1400">
            <a:solidFill>
              <a:schemeClr val="tx1">
                <a:lumMod val="65000"/>
                <a:lumOff val="35000"/>
              </a:schemeClr>
            </a:solidFill>
          </a:endParaRPr>
        </a:p>
      </xdr:txBody>
    </xdr:sp>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38100</xdr:colOff>
          <xdr:row>9</xdr:row>
          <xdr:rowOff>7620</xdr:rowOff>
        </xdr:from>
        <xdr:to>
          <xdr:col>6</xdr:col>
          <xdr:colOff>251460</xdr:colOff>
          <xdr:row>9</xdr:row>
          <xdr:rowOff>228600</xdr:rowOff>
        </xdr:to>
        <xdr:sp macro="" textlink="">
          <xdr:nvSpPr>
            <xdr:cNvPr id="1025" name="Check Box 1" hidden="1">
              <a:extLst>
                <a:ext uri="{63B3BB69-23CF-44E3-9099-C40C66FF867C}">
                  <a14:compatExt spid="_x0000_s102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0480</xdr:colOff>
          <xdr:row>8</xdr:row>
          <xdr:rowOff>7620</xdr:rowOff>
        </xdr:from>
        <xdr:to>
          <xdr:col>6</xdr:col>
          <xdr:colOff>228600</xdr:colOff>
          <xdr:row>8</xdr:row>
          <xdr:rowOff>220980</xdr:rowOff>
        </xdr:to>
        <xdr:sp macro="" textlink="">
          <xdr:nvSpPr>
            <xdr:cNvPr id="1026" name="Check Box 2" hidden="1">
              <a:extLst>
                <a:ext uri="{63B3BB69-23CF-44E3-9099-C40C66FF867C}">
                  <a14:compatExt spid="_x0000_s102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0480</xdr:colOff>
          <xdr:row>7</xdr:row>
          <xdr:rowOff>0</xdr:rowOff>
        </xdr:from>
        <xdr:to>
          <xdr:col>6</xdr:col>
          <xdr:colOff>251460</xdr:colOff>
          <xdr:row>7</xdr:row>
          <xdr:rowOff>236220</xdr:rowOff>
        </xdr:to>
        <xdr:sp macro="" textlink="">
          <xdr:nvSpPr>
            <xdr:cNvPr id="1027" name="Check Box 3" hidden="1">
              <a:extLst>
                <a:ext uri="{63B3BB69-23CF-44E3-9099-C40C66FF867C}">
                  <a14:compatExt spid="_x0000_s102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6</xdr:col>
      <xdr:colOff>245745</xdr:colOff>
      <xdr:row>3</xdr:row>
      <xdr:rowOff>9525</xdr:rowOff>
    </xdr:from>
    <xdr:to>
      <xdr:col>7</xdr:col>
      <xdr:colOff>15904</xdr:colOff>
      <xdr:row>9</xdr:row>
      <xdr:rowOff>239041</xdr:rowOff>
    </xdr:to>
    <xdr:sp macro="" textlink="">
      <xdr:nvSpPr>
        <xdr:cNvPr id="5" name="Textfeld 4"/>
        <xdr:cNvSpPr txBox="1"/>
      </xdr:nvSpPr>
      <xdr:spPr>
        <a:xfrm>
          <a:off x="5046345" y="561975"/>
          <a:ext cx="570259" cy="1277266"/>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de-DE" sz="4000" baseline="-25000">
              <a:solidFill>
                <a:schemeClr val="tx1">
                  <a:lumMod val="65000"/>
                  <a:lumOff val="35000"/>
                </a:schemeClr>
              </a:solidFill>
              <a:sym typeface="Wingdings 2"/>
            </a:rPr>
            <a:t></a:t>
          </a:r>
          <a:r>
            <a:rPr lang="de-DE" sz="2000">
              <a:solidFill>
                <a:schemeClr val="tx1">
                  <a:lumMod val="65000"/>
                  <a:lumOff val="35000"/>
                </a:schemeClr>
              </a:solidFill>
              <a:sym typeface="Wingdings 2"/>
            </a:rPr>
            <a:t/>
          </a:r>
          <a:br>
            <a:rPr lang="de-DE" sz="2000">
              <a:solidFill>
                <a:schemeClr val="tx1">
                  <a:lumMod val="65000"/>
                  <a:lumOff val="35000"/>
                </a:schemeClr>
              </a:solidFill>
              <a:sym typeface="Wingdings 2"/>
            </a:rPr>
          </a:br>
          <a:r>
            <a:rPr lang="de-DE" sz="1150">
              <a:solidFill>
                <a:schemeClr val="tx1">
                  <a:lumMod val="65000"/>
                  <a:lumOff val="35000"/>
                </a:schemeClr>
              </a:solidFill>
              <a:sym typeface="Wingdings 2"/>
            </a:rPr>
            <a:t>die</a:t>
          </a:r>
          <a:r>
            <a:rPr lang="de-DE" sz="1150" baseline="0">
              <a:solidFill>
                <a:schemeClr val="tx1">
                  <a:lumMod val="65000"/>
                  <a:lumOff val="35000"/>
                </a:schemeClr>
              </a:solidFill>
              <a:sym typeface="Wingdings 2"/>
            </a:rPr>
            <a:t> Erfassung beeinflussende</a:t>
          </a:r>
          <a:br>
            <a:rPr lang="de-DE" sz="1150" baseline="0">
              <a:solidFill>
                <a:schemeClr val="tx1">
                  <a:lumMod val="65000"/>
                  <a:lumOff val="35000"/>
                </a:schemeClr>
              </a:solidFill>
              <a:sym typeface="Wingdings 2"/>
            </a:rPr>
          </a:br>
          <a:r>
            <a:rPr lang="de-DE" sz="1150" baseline="0">
              <a:solidFill>
                <a:schemeClr val="tx1">
                  <a:lumMod val="65000"/>
                  <a:lumOff val="35000"/>
                </a:schemeClr>
              </a:solidFill>
              <a:sym typeface="Wingdings 2"/>
            </a:rPr>
            <a:t>Bedingungen</a:t>
          </a:r>
          <a:endParaRPr lang="de-DE" sz="1150">
            <a:solidFill>
              <a:schemeClr val="tx1">
                <a:lumMod val="65000"/>
                <a:lumOff val="35000"/>
              </a:schemeClr>
            </a:solidFill>
          </a:endParaRPr>
        </a:p>
        <a:p>
          <a:pPr algn="ctr"/>
          <a:r>
            <a:rPr lang="de-DE" sz="1150">
              <a:solidFill>
                <a:schemeClr val="tx1">
                  <a:lumMod val="65000"/>
                  <a:lumOff val="35000"/>
                </a:schemeClr>
              </a:solidFill>
            </a:rPr>
            <a:t>bitte</a:t>
          </a:r>
          <a:br>
            <a:rPr lang="de-DE" sz="1150">
              <a:solidFill>
                <a:schemeClr val="tx1">
                  <a:lumMod val="65000"/>
                  <a:lumOff val="35000"/>
                </a:schemeClr>
              </a:solidFill>
            </a:rPr>
          </a:br>
          <a:r>
            <a:rPr lang="de-DE" sz="1150">
              <a:solidFill>
                <a:schemeClr val="tx1">
                  <a:lumMod val="65000"/>
                  <a:lumOff val="35000"/>
                </a:schemeClr>
              </a:solidFill>
            </a:rPr>
            <a:t>ankreuzen</a:t>
          </a:r>
        </a:p>
      </xdr:txBody>
    </xdr:sp>
    <xdr:clientData/>
  </xdr:twoCellAnchor>
  <mc:AlternateContent xmlns:mc="http://schemas.openxmlformats.org/markup-compatibility/2006">
    <mc:Choice xmlns:a14="http://schemas.microsoft.com/office/drawing/2010/main" Requires="a14">
      <xdr:twoCellAnchor editAs="oneCell">
        <xdr:from>
          <xdr:col>6</xdr:col>
          <xdr:colOff>30480</xdr:colOff>
          <xdr:row>5</xdr:row>
          <xdr:rowOff>236220</xdr:rowOff>
        </xdr:from>
        <xdr:to>
          <xdr:col>6</xdr:col>
          <xdr:colOff>411480</xdr:colOff>
          <xdr:row>6</xdr:row>
          <xdr:rowOff>236220</xdr:rowOff>
        </xdr:to>
        <xdr:sp macro="" textlink="">
          <xdr:nvSpPr>
            <xdr:cNvPr id="1028" name="Check Box 4" hidden="1">
              <a:extLst>
                <a:ext uri="{63B3BB69-23CF-44E3-9099-C40C66FF867C}">
                  <a14:compatExt spid="_x0000_s102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0480</xdr:colOff>
          <xdr:row>2</xdr:row>
          <xdr:rowOff>236220</xdr:rowOff>
        </xdr:from>
        <xdr:to>
          <xdr:col>6</xdr:col>
          <xdr:colOff>388620</xdr:colOff>
          <xdr:row>4</xdr:row>
          <xdr:rowOff>0</xdr:rowOff>
        </xdr:to>
        <xdr:sp macro="" textlink="">
          <xdr:nvSpPr>
            <xdr:cNvPr id="1029" name="Check Box 5" hidden="1">
              <a:extLst>
                <a:ext uri="{63B3BB69-23CF-44E3-9099-C40C66FF867C}">
                  <a14:compatExt spid="_x0000_s102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8100</xdr:colOff>
          <xdr:row>5</xdr:row>
          <xdr:rowOff>0</xdr:rowOff>
        </xdr:from>
        <xdr:to>
          <xdr:col>6</xdr:col>
          <xdr:colOff>502920</xdr:colOff>
          <xdr:row>6</xdr:row>
          <xdr:rowOff>7620</xdr:rowOff>
        </xdr:to>
        <xdr:sp macro="" textlink="">
          <xdr:nvSpPr>
            <xdr:cNvPr id="1030" name="Check Box 6" hidden="1">
              <a:extLst>
                <a:ext uri="{63B3BB69-23CF-44E3-9099-C40C66FF867C}">
                  <a14:compatExt spid="_x0000_s103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FFFFFF"/>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0480</xdr:colOff>
          <xdr:row>4</xdr:row>
          <xdr:rowOff>0</xdr:rowOff>
        </xdr:from>
        <xdr:to>
          <xdr:col>6</xdr:col>
          <xdr:colOff>487680</xdr:colOff>
          <xdr:row>4</xdr:row>
          <xdr:rowOff>228600</xdr:rowOff>
        </xdr:to>
        <xdr:sp macro="" textlink="">
          <xdr:nvSpPr>
            <xdr:cNvPr id="1031" name="Check Box 7" hidden="1">
              <a:extLst>
                <a:ext uri="{63B3BB69-23CF-44E3-9099-C40C66FF867C}">
                  <a14:compatExt spid="_x0000_s1031"/>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FFFFFF"/>
                  </a:solidFill>
                  <a:miter lim="800000"/>
                  <a:headEnd/>
                  <a:tailEnd/>
                </a14:hiddenLine>
              </a:ext>
            </a:extLst>
          </xdr:spPr>
        </xdr:sp>
        <xdr:clientData/>
      </xdr:twoCellAnchor>
    </mc:Choice>
    <mc:Fallback/>
  </mc:AlternateContent>
  <xdr:twoCellAnchor>
    <xdr:from>
      <xdr:col>6</xdr:col>
      <xdr:colOff>40005</xdr:colOff>
      <xdr:row>6</xdr:row>
      <xdr:rowOff>38100</xdr:rowOff>
    </xdr:from>
    <xdr:to>
      <xdr:col>6</xdr:col>
      <xdr:colOff>210674</xdr:colOff>
      <xdr:row>6</xdr:row>
      <xdr:rowOff>224529</xdr:rowOff>
    </xdr:to>
    <xdr:sp macro="" textlink="">
      <xdr:nvSpPr>
        <xdr:cNvPr id="10" name="Rechteck 9"/>
        <xdr:cNvSpPr/>
      </xdr:nvSpPr>
      <xdr:spPr>
        <a:xfrm>
          <a:off x="4840605" y="1143000"/>
          <a:ext cx="170669" cy="148329"/>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7</xdr:row>
      <xdr:rowOff>38100</xdr:rowOff>
    </xdr:from>
    <xdr:to>
      <xdr:col>6</xdr:col>
      <xdr:colOff>210674</xdr:colOff>
      <xdr:row>7</xdr:row>
      <xdr:rowOff>218100</xdr:rowOff>
    </xdr:to>
    <xdr:sp macro="" textlink="">
      <xdr:nvSpPr>
        <xdr:cNvPr id="11" name="Rechteck 10"/>
        <xdr:cNvSpPr/>
      </xdr:nvSpPr>
      <xdr:spPr>
        <a:xfrm>
          <a:off x="4840605" y="1327150"/>
          <a:ext cx="170669" cy="14825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8</xdr:row>
      <xdr:rowOff>38100</xdr:rowOff>
    </xdr:from>
    <xdr:to>
      <xdr:col>6</xdr:col>
      <xdr:colOff>210674</xdr:colOff>
      <xdr:row>8</xdr:row>
      <xdr:rowOff>210600</xdr:rowOff>
    </xdr:to>
    <xdr:sp macro="" textlink="">
      <xdr:nvSpPr>
        <xdr:cNvPr id="12" name="Rechteck 11"/>
        <xdr:cNvSpPr/>
      </xdr:nvSpPr>
      <xdr:spPr>
        <a:xfrm>
          <a:off x="4840605" y="1511300"/>
          <a:ext cx="170669" cy="1471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9</xdr:row>
      <xdr:rowOff>38100</xdr:rowOff>
    </xdr:from>
    <xdr:to>
      <xdr:col>6</xdr:col>
      <xdr:colOff>210674</xdr:colOff>
      <xdr:row>9</xdr:row>
      <xdr:rowOff>210600</xdr:rowOff>
    </xdr:to>
    <xdr:sp macro="" textlink="">
      <xdr:nvSpPr>
        <xdr:cNvPr id="13" name="Rechteck 12"/>
        <xdr:cNvSpPr/>
      </xdr:nvSpPr>
      <xdr:spPr>
        <a:xfrm>
          <a:off x="4840605" y="1695450"/>
          <a:ext cx="170669" cy="1471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5</xdr:col>
      <xdr:colOff>45243</xdr:colOff>
      <xdr:row>21</xdr:row>
      <xdr:rowOff>399967</xdr:rowOff>
    </xdr:from>
    <xdr:to>
      <xdr:col>7</xdr:col>
      <xdr:colOff>61123</xdr:colOff>
      <xdr:row>132</xdr:row>
      <xdr:rowOff>0</xdr:rowOff>
    </xdr:to>
    <xdr:sp macro="" textlink="">
      <xdr:nvSpPr>
        <xdr:cNvPr id="14" name="Textfeld 13"/>
        <xdr:cNvSpPr txBox="1"/>
      </xdr:nvSpPr>
      <xdr:spPr>
        <a:xfrm>
          <a:off x="6998493" y="5860967"/>
          <a:ext cx="2667005" cy="600082"/>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de-DE" sz="2400" baseline="-25000">
              <a:solidFill>
                <a:schemeClr val="tx1">
                  <a:lumMod val="65000"/>
                  <a:lumOff val="35000"/>
                </a:schemeClr>
              </a:solidFill>
              <a:latin typeface="MV Boli" pitchFamily="2" charset="0"/>
              <a:cs typeface="MV Boli" pitchFamily="2" charset="0"/>
              <a:sym typeface="Wingdings 2"/>
            </a:rPr>
            <a:t>       III</a:t>
          </a:r>
          <a:r>
            <a:rPr lang="de-DE" sz="1200">
              <a:solidFill>
                <a:schemeClr val="tx1">
                  <a:lumMod val="65000"/>
                  <a:lumOff val="35000"/>
                </a:schemeClr>
              </a:solidFill>
              <a:sym typeface="Wingdings 2"/>
            </a:rPr>
            <a:t>	      </a:t>
          </a:r>
          <a:endParaRPr lang="de-DE" sz="1400">
            <a:solidFill>
              <a:schemeClr val="tx1">
                <a:lumMod val="65000"/>
                <a:lumOff val="35000"/>
              </a:schemeClr>
            </a:solidFill>
          </a:endParaRPr>
        </a:p>
      </xdr:txBody>
    </xdr:sp>
    <xdr:clientData/>
  </xdr:twoCellAnchor>
  <xdr:twoCellAnchor>
    <xdr:from>
      <xdr:col>6</xdr:col>
      <xdr:colOff>40005</xdr:colOff>
      <xdr:row>4</xdr:row>
      <xdr:rowOff>31750</xdr:rowOff>
    </xdr:from>
    <xdr:to>
      <xdr:col>6</xdr:col>
      <xdr:colOff>210674</xdr:colOff>
      <xdr:row>4</xdr:row>
      <xdr:rowOff>210639</xdr:rowOff>
    </xdr:to>
    <xdr:sp macro="" textlink="">
      <xdr:nvSpPr>
        <xdr:cNvPr id="15" name="Rechteck 14"/>
        <xdr:cNvSpPr/>
      </xdr:nvSpPr>
      <xdr:spPr>
        <a:xfrm>
          <a:off x="4840605" y="768350"/>
          <a:ext cx="170669" cy="153489"/>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5</xdr:row>
      <xdr:rowOff>47624</xdr:rowOff>
    </xdr:from>
    <xdr:to>
      <xdr:col>6</xdr:col>
      <xdr:colOff>210674</xdr:colOff>
      <xdr:row>5</xdr:row>
      <xdr:rowOff>227624</xdr:rowOff>
    </xdr:to>
    <xdr:sp macro="" textlink="">
      <xdr:nvSpPr>
        <xdr:cNvPr id="16" name="Rechteck 15"/>
        <xdr:cNvSpPr/>
      </xdr:nvSpPr>
      <xdr:spPr>
        <a:xfrm>
          <a:off x="4840605" y="968374"/>
          <a:ext cx="170669" cy="13555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3</xdr:row>
      <xdr:rowOff>34925</xdr:rowOff>
    </xdr:from>
    <xdr:to>
      <xdr:col>6</xdr:col>
      <xdr:colOff>210674</xdr:colOff>
      <xdr:row>3</xdr:row>
      <xdr:rowOff>201036</xdr:rowOff>
    </xdr:to>
    <xdr:sp macro="" textlink="">
      <xdr:nvSpPr>
        <xdr:cNvPr id="17" name="Rechteck 16"/>
        <xdr:cNvSpPr/>
      </xdr:nvSpPr>
      <xdr:spPr>
        <a:xfrm>
          <a:off x="4840605" y="587375"/>
          <a:ext cx="170669" cy="147061"/>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6</xdr:col>
      <xdr:colOff>40005</xdr:colOff>
      <xdr:row>4</xdr:row>
      <xdr:rowOff>34925</xdr:rowOff>
    </xdr:from>
    <xdr:to>
      <xdr:col>6</xdr:col>
      <xdr:colOff>210674</xdr:colOff>
      <xdr:row>4</xdr:row>
      <xdr:rowOff>207425</xdr:rowOff>
    </xdr:to>
    <xdr:sp macro="" textlink="">
      <xdr:nvSpPr>
        <xdr:cNvPr id="18" name="Rechteck 17"/>
        <xdr:cNvSpPr/>
      </xdr:nvSpPr>
      <xdr:spPr>
        <a:xfrm>
          <a:off x="4840605" y="771525"/>
          <a:ext cx="170669" cy="1471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twoCellAnchor>
    <xdr:from>
      <xdr:col>3</xdr:col>
      <xdr:colOff>3769995</xdr:colOff>
      <xdr:row>10</xdr:row>
      <xdr:rowOff>15875</xdr:rowOff>
    </xdr:from>
    <xdr:to>
      <xdr:col>4</xdr:col>
      <xdr:colOff>20790</xdr:colOff>
      <xdr:row>10</xdr:row>
      <xdr:rowOff>238125</xdr:rowOff>
    </xdr:to>
    <xdr:sp macro="" textlink="">
      <xdr:nvSpPr>
        <xdr:cNvPr id="19" name="Textfeld 18"/>
        <xdr:cNvSpPr txBox="1"/>
      </xdr:nvSpPr>
      <xdr:spPr>
        <a:xfrm>
          <a:off x="3198495" y="1857375"/>
          <a:ext cx="22695" cy="165100"/>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3474720</xdr:colOff>
          <xdr:row>15</xdr:row>
          <xdr:rowOff>0</xdr:rowOff>
        </xdr:from>
        <xdr:to>
          <xdr:col>3</xdr:col>
          <xdr:colOff>3931920</xdr:colOff>
          <xdr:row>15</xdr:row>
          <xdr:rowOff>236220</xdr:rowOff>
        </xdr:to>
        <xdr:sp macro="" textlink="">
          <xdr:nvSpPr>
            <xdr:cNvPr id="1032" name="Check Box 8" hidden="1">
              <a:extLst>
                <a:ext uri="{63B3BB69-23CF-44E3-9099-C40C66FF867C}">
                  <a14:compatExt spid="_x0000_s103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Ja</a:t>
              </a:r>
            </a:p>
          </xdr:txBody>
        </xdr:sp>
        <xdr:clientData/>
      </xdr:twoCellAnchor>
    </mc:Choice>
    <mc:Fallback/>
  </mc:AlternateContent>
  <xdr:twoCellAnchor>
    <xdr:from>
      <xdr:col>3</xdr:col>
      <xdr:colOff>3491230</xdr:colOff>
      <xdr:row>15</xdr:row>
      <xdr:rowOff>31749</xdr:rowOff>
    </xdr:from>
    <xdr:to>
      <xdr:col>3</xdr:col>
      <xdr:colOff>3655578</xdr:colOff>
      <xdr:row>15</xdr:row>
      <xdr:rowOff>211749</xdr:rowOff>
    </xdr:to>
    <xdr:sp macro="" textlink="">
      <xdr:nvSpPr>
        <xdr:cNvPr id="21" name="Rechteck 20"/>
        <xdr:cNvSpPr/>
      </xdr:nvSpPr>
      <xdr:spPr>
        <a:xfrm>
          <a:off x="3199130" y="2793999"/>
          <a:ext cx="0" cy="1546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4602480</xdr:colOff>
          <xdr:row>15</xdr:row>
          <xdr:rowOff>7620</xdr:rowOff>
        </xdr:from>
        <xdr:to>
          <xdr:col>4</xdr:col>
          <xdr:colOff>7620</xdr:colOff>
          <xdr:row>15</xdr:row>
          <xdr:rowOff>220980</xdr:rowOff>
        </xdr:to>
        <xdr:sp macro="" textlink="">
          <xdr:nvSpPr>
            <xdr:cNvPr id="1033" name="Check Box 9" hidden="1">
              <a:extLst>
                <a:ext uri="{63B3BB69-23CF-44E3-9099-C40C66FF867C}">
                  <a14:compatExt spid="_x0000_s103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Nein</a:t>
              </a:r>
            </a:p>
          </xdr:txBody>
        </xdr:sp>
        <xdr:clientData/>
      </xdr:twoCellAnchor>
    </mc:Choice>
    <mc:Fallback/>
  </mc:AlternateContent>
  <xdr:twoCellAnchor>
    <xdr:from>
      <xdr:col>3</xdr:col>
      <xdr:colOff>4623435</xdr:colOff>
      <xdr:row>15</xdr:row>
      <xdr:rowOff>40640</xdr:rowOff>
    </xdr:from>
    <xdr:to>
      <xdr:col>3</xdr:col>
      <xdr:colOff>4769955</xdr:colOff>
      <xdr:row>15</xdr:row>
      <xdr:rowOff>220640</xdr:rowOff>
    </xdr:to>
    <xdr:sp macro="" textlink="">
      <xdr:nvSpPr>
        <xdr:cNvPr id="23" name="Rechteck 22"/>
        <xdr:cNvSpPr/>
      </xdr:nvSpPr>
      <xdr:spPr>
        <a:xfrm>
          <a:off x="3201035" y="2802890"/>
          <a:ext cx="470" cy="14190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3421380</xdr:colOff>
          <xdr:row>9</xdr:row>
          <xdr:rowOff>30480</xdr:rowOff>
        </xdr:from>
        <xdr:to>
          <xdr:col>3</xdr:col>
          <xdr:colOff>3985260</xdr:colOff>
          <xdr:row>9</xdr:row>
          <xdr:rowOff>236220</xdr:rowOff>
        </xdr:to>
        <xdr:sp macro="" textlink="">
          <xdr:nvSpPr>
            <xdr:cNvPr id="1034" name="Check Box 10" hidden="1">
              <a:extLst>
                <a:ext uri="{63B3BB69-23CF-44E3-9099-C40C66FF867C}">
                  <a14:compatExt spid="_x0000_s103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Ja</a:t>
              </a:r>
            </a:p>
          </xdr:txBody>
        </xdr:sp>
        <xdr:clientData/>
      </xdr:twoCellAnchor>
    </mc:Choice>
    <mc:Fallback/>
  </mc:AlternateContent>
  <xdr:twoCellAnchor>
    <xdr:from>
      <xdr:col>3</xdr:col>
      <xdr:colOff>3445510</xdr:colOff>
      <xdr:row>9</xdr:row>
      <xdr:rowOff>40640</xdr:rowOff>
    </xdr:from>
    <xdr:to>
      <xdr:col>3</xdr:col>
      <xdr:colOff>3603010</xdr:colOff>
      <xdr:row>9</xdr:row>
      <xdr:rowOff>213140</xdr:rowOff>
    </xdr:to>
    <xdr:sp macro="" textlink="">
      <xdr:nvSpPr>
        <xdr:cNvPr id="25" name="Rechteck 24"/>
        <xdr:cNvSpPr/>
      </xdr:nvSpPr>
      <xdr:spPr>
        <a:xfrm>
          <a:off x="3197860" y="1697990"/>
          <a:ext cx="5100" cy="14075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4655820</xdr:colOff>
          <xdr:row>9</xdr:row>
          <xdr:rowOff>7620</xdr:rowOff>
        </xdr:from>
        <xdr:to>
          <xdr:col>4</xdr:col>
          <xdr:colOff>22860</xdr:colOff>
          <xdr:row>9</xdr:row>
          <xdr:rowOff>220980</xdr:rowOff>
        </xdr:to>
        <xdr:sp macro="" textlink="">
          <xdr:nvSpPr>
            <xdr:cNvPr id="1035" name="Check Box 11" hidden="1">
              <a:extLst>
                <a:ext uri="{63B3BB69-23CF-44E3-9099-C40C66FF867C}">
                  <a14:compatExt spid="_x0000_s103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Nein</a:t>
              </a:r>
            </a:p>
          </xdr:txBody>
        </xdr:sp>
        <xdr:clientData/>
      </xdr:twoCellAnchor>
    </mc:Choice>
    <mc:Fallback/>
  </mc:AlternateContent>
  <xdr:twoCellAnchor>
    <xdr:from>
      <xdr:col>3</xdr:col>
      <xdr:colOff>4668520</xdr:colOff>
      <xdr:row>9</xdr:row>
      <xdr:rowOff>40640</xdr:rowOff>
    </xdr:from>
    <xdr:to>
      <xdr:col>3</xdr:col>
      <xdr:colOff>4825492</xdr:colOff>
      <xdr:row>9</xdr:row>
      <xdr:rowOff>213140</xdr:rowOff>
    </xdr:to>
    <xdr:sp macro="" textlink="">
      <xdr:nvSpPr>
        <xdr:cNvPr id="27" name="Rechteck 26"/>
        <xdr:cNvSpPr/>
      </xdr:nvSpPr>
      <xdr:spPr>
        <a:xfrm>
          <a:off x="3201670" y="1697990"/>
          <a:ext cx="0" cy="140750"/>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3436620</xdr:colOff>
          <xdr:row>19</xdr:row>
          <xdr:rowOff>7620</xdr:rowOff>
        </xdr:from>
        <xdr:to>
          <xdr:col>3</xdr:col>
          <xdr:colOff>3855720</xdr:colOff>
          <xdr:row>19</xdr:row>
          <xdr:rowOff>190500</xdr:rowOff>
        </xdr:to>
        <xdr:sp macro="" textlink="">
          <xdr:nvSpPr>
            <xdr:cNvPr id="1036" name="Check Box 12" hidden="1">
              <a:extLst>
                <a:ext uri="{63B3BB69-23CF-44E3-9099-C40C66FF867C}">
                  <a14:compatExt spid="_x0000_s103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Ja</a:t>
              </a:r>
            </a:p>
          </xdr:txBody>
        </xdr:sp>
        <xdr:clientData/>
      </xdr:twoCellAnchor>
    </mc:Choice>
    <mc:Fallback/>
  </mc:AlternateContent>
  <xdr:twoCellAnchor>
    <xdr:from>
      <xdr:col>3</xdr:col>
      <xdr:colOff>3455670</xdr:colOff>
      <xdr:row>19</xdr:row>
      <xdr:rowOff>40640</xdr:rowOff>
    </xdr:from>
    <xdr:to>
      <xdr:col>3</xdr:col>
      <xdr:colOff>3620018</xdr:colOff>
      <xdr:row>19</xdr:row>
      <xdr:rowOff>219529</xdr:rowOff>
    </xdr:to>
    <xdr:sp macro="" textlink="">
      <xdr:nvSpPr>
        <xdr:cNvPr id="29" name="Rechteck 28"/>
        <xdr:cNvSpPr/>
      </xdr:nvSpPr>
      <xdr:spPr>
        <a:xfrm>
          <a:off x="3201670" y="3539490"/>
          <a:ext cx="0" cy="140789"/>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mc:AlternateContent xmlns:mc="http://schemas.openxmlformats.org/markup-compatibility/2006">
    <mc:Choice xmlns:a14="http://schemas.microsoft.com/office/drawing/2010/main" Requires="a14">
      <xdr:twoCellAnchor editAs="oneCell">
        <xdr:from>
          <xdr:col>3</xdr:col>
          <xdr:colOff>4579620</xdr:colOff>
          <xdr:row>19</xdr:row>
          <xdr:rowOff>0</xdr:rowOff>
        </xdr:from>
        <xdr:to>
          <xdr:col>4</xdr:col>
          <xdr:colOff>7620</xdr:colOff>
          <xdr:row>19</xdr:row>
          <xdr:rowOff>182880</xdr:rowOff>
        </xdr:to>
        <xdr:sp macro="" textlink="">
          <xdr:nvSpPr>
            <xdr:cNvPr id="1037" name="Check Box 13" hidden="1">
              <a:extLst>
                <a:ext uri="{63B3BB69-23CF-44E3-9099-C40C66FF867C}">
                  <a14:compatExt spid="_x0000_s103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27432" rIns="0" bIns="27432" anchor="ctr" upright="1"/>
            <a:lstStyle/>
            <a:p>
              <a:pPr algn="l" rtl="0">
                <a:defRPr sz="1000"/>
              </a:pPr>
              <a:r>
                <a:rPr lang="de-DE" sz="1000" b="0" i="0" u="none" strike="noStrike" baseline="0">
                  <a:solidFill>
                    <a:srgbClr val="000000"/>
                  </a:solidFill>
                  <a:latin typeface="Geneva"/>
                </a:rPr>
                <a:t>Nein</a:t>
              </a:r>
            </a:p>
          </xdr:txBody>
        </xdr:sp>
        <xdr:clientData/>
      </xdr:twoCellAnchor>
    </mc:Choice>
    <mc:Fallback/>
  </mc:AlternateContent>
  <xdr:twoCellAnchor>
    <xdr:from>
      <xdr:col>3</xdr:col>
      <xdr:colOff>4602480</xdr:colOff>
      <xdr:row>19</xdr:row>
      <xdr:rowOff>40640</xdr:rowOff>
    </xdr:from>
    <xdr:to>
      <xdr:col>3</xdr:col>
      <xdr:colOff>4774654</xdr:colOff>
      <xdr:row>19</xdr:row>
      <xdr:rowOff>219529</xdr:rowOff>
    </xdr:to>
    <xdr:sp macro="" textlink="">
      <xdr:nvSpPr>
        <xdr:cNvPr id="31" name="Rechteck 30"/>
        <xdr:cNvSpPr/>
      </xdr:nvSpPr>
      <xdr:spPr>
        <a:xfrm>
          <a:off x="3199130" y="3539490"/>
          <a:ext cx="724" cy="140789"/>
        </a:xfrm>
        <a:prstGeom prst="rect">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de-DE"/>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AG-BERATUNGEN\BLMP_BLANO\AG%20Abf&#228;lle%20im%20Meer\2014\04-Sitz_11-12-14_HH\sp&#252;lsaummonitoring_mv_dateneingab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samtübersicht"/>
      <sheetName val="Sortierprotokoll M-V"/>
      <sheetName val="Dateneingabe"/>
      <sheetName val="Messstellen"/>
      <sheetName val="Übersichtskarte"/>
      <sheetName val="Tabelle1"/>
      <sheetName val="Splitting"/>
      <sheetName val="Glas_Keramik"/>
    </sheetNames>
    <sheetDataSet>
      <sheetData sheetId="0" refreshError="1"/>
      <sheetData sheetId="1" refreshError="1"/>
      <sheetData sheetId="2" refreshError="1"/>
      <sheetData sheetId="3">
        <row r="3">
          <cell r="B3" t="str">
            <v>ROSENHGN_HBÄ_01</v>
          </cell>
        </row>
        <row r="4">
          <cell r="B4" t="str">
            <v>STEINBECK_KLH_01</v>
          </cell>
        </row>
        <row r="5">
          <cell r="B5" t="str">
            <v>TARNEWZ_HUK_01</v>
          </cell>
        </row>
        <row r="6">
          <cell r="B6" t="str">
            <v>WIESCHENDF_HUK_01</v>
          </cell>
        </row>
        <row r="7">
          <cell r="B7" t="str">
            <v>WIESCHENDF_HUK_02</v>
          </cell>
        </row>
        <row r="8">
          <cell r="B8" t="str">
            <v>BOIENSDFW_ZP_01</v>
          </cell>
        </row>
        <row r="9">
          <cell r="B9" t="str">
            <v>POEL_GOL_01</v>
          </cell>
        </row>
        <row r="10">
          <cell r="B10" t="str">
            <v>BINZ_SO_01</v>
          </cell>
        </row>
        <row r="11">
          <cell r="B11" t="str">
            <v>GÖHREN_NP_01</v>
          </cell>
        </row>
        <row r="12">
          <cell r="B12" t="str">
            <v>VILM_WS_01</v>
          </cell>
        </row>
        <row r="13">
          <cell r="B13" t="str">
            <v>KLZICKER_SU_01</v>
          </cell>
        </row>
        <row r="14">
          <cell r="B14" t="str">
            <v>KLZICKER_OL_01</v>
          </cell>
        </row>
        <row r="15">
          <cell r="B15" t="str">
            <v>SELLIN_GR_01</v>
          </cell>
        </row>
        <row r="16">
          <cell r="B16" t="str">
            <v>MUKRAN_FH_01</v>
          </cell>
        </row>
        <row r="17">
          <cell r="B17" t="str">
            <v>GLOWE_KH_01</v>
          </cell>
        </row>
        <row r="18">
          <cell r="B18" t="str">
            <v>NOBBIN_HG_01</v>
          </cell>
        </row>
        <row r="19">
          <cell r="B19" t="str">
            <v>HOHEDN_YH_01</v>
          </cell>
        </row>
        <row r="20">
          <cell r="B20" t="str">
            <v>WARNEMD_DH_01</v>
          </cell>
        </row>
        <row r="21">
          <cell r="B21" t="str">
            <v>KÄGSDF_RS_01</v>
          </cell>
        </row>
        <row r="22">
          <cell r="B22" t="str">
            <v>VARNKEVZ_HL_01</v>
          </cell>
        </row>
        <row r="23">
          <cell r="B23" t="str">
            <v>GWOIE_HF_01</v>
          </cell>
        </row>
        <row r="24">
          <cell r="B24" t="str">
            <v>DARSS_REH_01</v>
          </cell>
        </row>
        <row r="25">
          <cell r="B25" t="str">
            <v>ZINGST_KIR_01</v>
          </cell>
        </row>
        <row r="26">
          <cell r="B26" t="str">
            <v>DARSS_MÜL_01</v>
          </cell>
        </row>
        <row r="27">
          <cell r="B27" t="str">
            <v>ZINGST_WAS_01</v>
          </cell>
        </row>
        <row r="28">
          <cell r="B28" t="str">
            <v>HIDDENS_GEL_01</v>
          </cell>
        </row>
        <row r="29">
          <cell r="B29" t="str">
            <v>HIDDENS_NBE_01</v>
          </cell>
        </row>
        <row r="30">
          <cell r="B30" t="str">
            <v>BUG_SW_01</v>
          </cell>
        </row>
        <row r="31">
          <cell r="B31" t="str">
            <v>STUBBEN_KNG_01</v>
          </cell>
        </row>
        <row r="32">
          <cell r="B32" t="str">
            <v>LUBMIN_FRS_01</v>
          </cell>
        </row>
        <row r="33">
          <cell r="B33" t="str">
            <v>USEDOM_PE_01</v>
          </cell>
        </row>
      </sheetData>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hyperlink" Target="https://mcc.jrc.ec.europa.eu/main/dev.py?N=41&amp;O=459" TargetMode="External"/></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1.xml"/><Relationship Id="rId16" Type="http://schemas.openxmlformats.org/officeDocument/2006/relationships/ctrlProp" Target="../ctrlProps/ctrlProp1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18.xml"/><Relationship Id="rId13" Type="http://schemas.openxmlformats.org/officeDocument/2006/relationships/ctrlProp" Target="../ctrlProps/ctrlProp23.xml"/><Relationship Id="rId3" Type="http://schemas.openxmlformats.org/officeDocument/2006/relationships/vmlDrawing" Target="../drawings/vmlDrawing2.vml"/><Relationship Id="rId7" Type="http://schemas.openxmlformats.org/officeDocument/2006/relationships/ctrlProp" Target="../ctrlProps/ctrlProp17.xml"/><Relationship Id="rId12" Type="http://schemas.openxmlformats.org/officeDocument/2006/relationships/ctrlProp" Target="../ctrlProps/ctrlProp22.xml"/><Relationship Id="rId2" Type="http://schemas.openxmlformats.org/officeDocument/2006/relationships/drawing" Target="../drawings/drawing4.xml"/><Relationship Id="rId16" Type="http://schemas.openxmlformats.org/officeDocument/2006/relationships/ctrlProp" Target="../ctrlProps/ctrlProp26.xml"/><Relationship Id="rId1" Type="http://schemas.openxmlformats.org/officeDocument/2006/relationships/printerSettings" Target="../printerSettings/printerSettings4.bin"/><Relationship Id="rId6" Type="http://schemas.openxmlformats.org/officeDocument/2006/relationships/ctrlProp" Target="../ctrlProps/ctrlProp16.xml"/><Relationship Id="rId11" Type="http://schemas.openxmlformats.org/officeDocument/2006/relationships/ctrlProp" Target="../ctrlProps/ctrlProp21.xml"/><Relationship Id="rId5" Type="http://schemas.openxmlformats.org/officeDocument/2006/relationships/ctrlProp" Target="../ctrlProps/ctrlProp15.xml"/><Relationship Id="rId15" Type="http://schemas.openxmlformats.org/officeDocument/2006/relationships/ctrlProp" Target="../ctrlProps/ctrlProp25.xml"/><Relationship Id="rId10" Type="http://schemas.openxmlformats.org/officeDocument/2006/relationships/ctrlProp" Target="../ctrlProps/ctrlProp20.xml"/><Relationship Id="rId4" Type="http://schemas.openxmlformats.org/officeDocument/2006/relationships/ctrlProp" Target="../ctrlProps/ctrlProp14.xml"/><Relationship Id="rId9" Type="http://schemas.openxmlformats.org/officeDocument/2006/relationships/ctrlProp" Target="../ctrlProps/ctrlProp19.xml"/><Relationship Id="rId14" Type="http://schemas.openxmlformats.org/officeDocument/2006/relationships/ctrlProp" Target="../ctrlProps/ctrlProp2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1"/>
  <sheetViews>
    <sheetView tabSelected="1" workbookViewId="0"/>
  </sheetViews>
  <sheetFormatPr baseColWidth="10" defaultRowHeight="14.4"/>
  <cols>
    <col min="1" max="1" width="24" customWidth="1"/>
    <col min="2" max="2" width="92.44140625" customWidth="1"/>
  </cols>
  <sheetData>
    <row r="1" spans="1:2" ht="40.049999999999997" customHeight="1">
      <c r="A1" s="273" t="s">
        <v>2271</v>
      </c>
      <c r="B1" s="274" t="s">
        <v>2272</v>
      </c>
    </row>
    <row r="2" spans="1:2" ht="40.049999999999997" customHeight="1">
      <c r="A2" s="271" t="s">
        <v>239</v>
      </c>
      <c r="B2" s="272" t="s">
        <v>2274</v>
      </c>
    </row>
    <row r="3" spans="1:2" ht="40.049999999999997" customHeight="1">
      <c r="A3" s="271" t="s">
        <v>414</v>
      </c>
      <c r="B3" s="272" t="s">
        <v>2275</v>
      </c>
    </row>
    <row r="4" spans="1:2" ht="40.049999999999997" customHeight="1">
      <c r="A4" s="271" t="s">
        <v>220</v>
      </c>
      <c r="B4" s="272" t="s">
        <v>2276</v>
      </c>
    </row>
    <row r="5" spans="1:2" ht="40.049999999999997" customHeight="1">
      <c r="A5" s="271" t="s">
        <v>2268</v>
      </c>
      <c r="B5" s="272" t="s">
        <v>2277</v>
      </c>
    </row>
    <row r="6" spans="1:2" ht="40.049999999999997" customHeight="1">
      <c r="A6" s="271" t="s">
        <v>2269</v>
      </c>
      <c r="B6" s="272" t="s">
        <v>2278</v>
      </c>
    </row>
    <row r="7" spans="1:2" ht="40.049999999999997" customHeight="1">
      <c r="A7" s="271" t="s">
        <v>2270</v>
      </c>
      <c r="B7" s="272" t="s">
        <v>2279</v>
      </c>
    </row>
    <row r="9" spans="1:2">
      <c r="A9" s="270"/>
    </row>
    <row r="10" spans="1:2" ht="34.950000000000003" customHeight="1">
      <c r="A10" s="277" t="s">
        <v>2282</v>
      </c>
      <c r="B10" s="276"/>
    </row>
    <row r="11" spans="1:2" ht="16.8" customHeight="1">
      <c r="A11" s="275" t="s">
        <v>2281</v>
      </c>
      <c r="B11" s="278" t="s">
        <v>2280</v>
      </c>
    </row>
  </sheetData>
  <mergeCells count="1">
    <mergeCell ref="A10:B10"/>
  </mergeCells>
  <hyperlinks>
    <hyperlink ref="B11" r:id="rId1" display="https://mcc.jrc.ec.europa.eu/main/dev.py?N=41&amp;O=459"/>
  </hyperlinks>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G210"/>
  <sheetViews>
    <sheetView view="pageBreakPreview" topLeftCell="C1" zoomScale="80" zoomScaleNormal="88" zoomScaleSheetLayoutView="80" workbookViewId="0">
      <selection activeCell="C1" sqref="C1:E3"/>
    </sheetView>
  </sheetViews>
  <sheetFormatPr baseColWidth="10" defaultColWidth="11.44140625" defaultRowHeight="13.2"/>
  <cols>
    <col min="1" max="1" width="0.109375" style="1" hidden="1" customWidth="1"/>
    <col min="2" max="2" width="6.109375" style="1" hidden="1" customWidth="1"/>
    <col min="3" max="3" width="7.109375" style="1" bestFit="1" customWidth="1"/>
    <col min="4" max="4" width="73.88671875" style="1" customWidth="1"/>
    <col min="5" max="5" width="18.5546875" style="2" bestFit="1" customWidth="1"/>
    <col min="6" max="6" width="15.44140625" style="3" customWidth="1"/>
    <col min="7" max="7" width="22.44140625" style="2" customWidth="1"/>
    <col min="8" max="8" width="4.88671875" style="1" bestFit="1" customWidth="1"/>
    <col min="9" max="256" width="11.44140625" style="1"/>
    <col min="257" max="258" width="0" style="1" hidden="1" customWidth="1"/>
    <col min="259" max="259" width="7.109375" style="1" bestFit="1" customWidth="1"/>
    <col min="260" max="260" width="73.88671875" style="1" customWidth="1"/>
    <col min="261" max="261" width="18.5546875" style="1" bestFit="1" customWidth="1"/>
    <col min="262" max="262" width="15.44140625" style="1" customWidth="1"/>
    <col min="263" max="263" width="22.44140625" style="1" customWidth="1"/>
    <col min="264" max="264" width="4.88671875" style="1" bestFit="1" customWidth="1"/>
    <col min="265" max="512" width="11.44140625" style="1"/>
    <col min="513" max="514" width="0" style="1" hidden="1" customWidth="1"/>
    <col min="515" max="515" width="7.109375" style="1" bestFit="1" customWidth="1"/>
    <col min="516" max="516" width="73.88671875" style="1" customWidth="1"/>
    <col min="517" max="517" width="18.5546875" style="1" bestFit="1" customWidth="1"/>
    <col min="518" max="518" width="15.44140625" style="1" customWidth="1"/>
    <col min="519" max="519" width="22.44140625" style="1" customWidth="1"/>
    <col min="520" max="520" width="4.88671875" style="1" bestFit="1" customWidth="1"/>
    <col min="521" max="768" width="11.44140625" style="1"/>
    <col min="769" max="770" width="0" style="1" hidden="1" customWidth="1"/>
    <col min="771" max="771" width="7.109375" style="1" bestFit="1" customWidth="1"/>
    <col min="772" max="772" width="73.88671875" style="1" customWidth="1"/>
    <col min="773" max="773" width="18.5546875" style="1" bestFit="1" customWidth="1"/>
    <col min="774" max="774" width="15.44140625" style="1" customWidth="1"/>
    <col min="775" max="775" width="22.44140625" style="1" customWidth="1"/>
    <col min="776" max="776" width="4.88671875" style="1" bestFit="1" customWidth="1"/>
    <col min="777" max="1024" width="11.44140625" style="1"/>
    <col min="1025" max="1026" width="0" style="1" hidden="1" customWidth="1"/>
    <col min="1027" max="1027" width="7.109375" style="1" bestFit="1" customWidth="1"/>
    <col min="1028" max="1028" width="73.88671875" style="1" customWidth="1"/>
    <col min="1029" max="1029" width="18.5546875" style="1" bestFit="1" customWidth="1"/>
    <col min="1030" max="1030" width="15.44140625" style="1" customWidth="1"/>
    <col min="1031" max="1031" width="22.44140625" style="1" customWidth="1"/>
    <col min="1032" max="1032" width="4.88671875" style="1" bestFit="1" customWidth="1"/>
    <col min="1033" max="1280" width="11.44140625" style="1"/>
    <col min="1281" max="1282" width="0" style="1" hidden="1" customWidth="1"/>
    <col min="1283" max="1283" width="7.109375" style="1" bestFit="1" customWidth="1"/>
    <col min="1284" max="1284" width="73.88671875" style="1" customWidth="1"/>
    <col min="1285" max="1285" width="18.5546875" style="1" bestFit="1" customWidth="1"/>
    <col min="1286" max="1286" width="15.44140625" style="1" customWidth="1"/>
    <col min="1287" max="1287" width="22.44140625" style="1" customWidth="1"/>
    <col min="1288" max="1288" width="4.88671875" style="1" bestFit="1" customWidth="1"/>
    <col min="1289" max="1536" width="11.44140625" style="1"/>
    <col min="1537" max="1538" width="0" style="1" hidden="1" customWidth="1"/>
    <col min="1539" max="1539" width="7.109375" style="1" bestFit="1" customWidth="1"/>
    <col min="1540" max="1540" width="73.88671875" style="1" customWidth="1"/>
    <col min="1541" max="1541" width="18.5546875" style="1" bestFit="1" customWidth="1"/>
    <col min="1542" max="1542" width="15.44140625" style="1" customWidth="1"/>
    <col min="1543" max="1543" width="22.44140625" style="1" customWidth="1"/>
    <col min="1544" max="1544" width="4.88671875" style="1" bestFit="1" customWidth="1"/>
    <col min="1545" max="1792" width="11.44140625" style="1"/>
    <col min="1793" max="1794" width="0" style="1" hidden="1" customWidth="1"/>
    <col min="1795" max="1795" width="7.109375" style="1" bestFit="1" customWidth="1"/>
    <col min="1796" max="1796" width="73.88671875" style="1" customWidth="1"/>
    <col min="1797" max="1797" width="18.5546875" style="1" bestFit="1" customWidth="1"/>
    <col min="1798" max="1798" width="15.44140625" style="1" customWidth="1"/>
    <col min="1799" max="1799" width="22.44140625" style="1" customWidth="1"/>
    <col min="1800" max="1800" width="4.88671875" style="1" bestFit="1" customWidth="1"/>
    <col min="1801" max="2048" width="11.44140625" style="1"/>
    <col min="2049" max="2050" width="0" style="1" hidden="1" customWidth="1"/>
    <col min="2051" max="2051" width="7.109375" style="1" bestFit="1" customWidth="1"/>
    <col min="2052" max="2052" width="73.88671875" style="1" customWidth="1"/>
    <col min="2053" max="2053" width="18.5546875" style="1" bestFit="1" customWidth="1"/>
    <col min="2054" max="2054" width="15.44140625" style="1" customWidth="1"/>
    <col min="2055" max="2055" width="22.44140625" style="1" customWidth="1"/>
    <col min="2056" max="2056" width="4.88671875" style="1" bestFit="1" customWidth="1"/>
    <col min="2057" max="2304" width="11.44140625" style="1"/>
    <col min="2305" max="2306" width="0" style="1" hidden="1" customWidth="1"/>
    <col min="2307" max="2307" width="7.109375" style="1" bestFit="1" customWidth="1"/>
    <col min="2308" max="2308" width="73.88671875" style="1" customWidth="1"/>
    <col min="2309" max="2309" width="18.5546875" style="1" bestFit="1" customWidth="1"/>
    <col min="2310" max="2310" width="15.44140625" style="1" customWidth="1"/>
    <col min="2311" max="2311" width="22.44140625" style="1" customWidth="1"/>
    <col min="2312" max="2312" width="4.88671875" style="1" bestFit="1" customWidth="1"/>
    <col min="2313" max="2560" width="11.44140625" style="1"/>
    <col min="2561" max="2562" width="0" style="1" hidden="1" customWidth="1"/>
    <col min="2563" max="2563" width="7.109375" style="1" bestFit="1" customWidth="1"/>
    <col min="2564" max="2564" width="73.88671875" style="1" customWidth="1"/>
    <col min="2565" max="2565" width="18.5546875" style="1" bestFit="1" customWidth="1"/>
    <col min="2566" max="2566" width="15.44140625" style="1" customWidth="1"/>
    <col min="2567" max="2567" width="22.44140625" style="1" customWidth="1"/>
    <col min="2568" max="2568" width="4.88671875" style="1" bestFit="1" customWidth="1"/>
    <col min="2569" max="2816" width="11.44140625" style="1"/>
    <col min="2817" max="2818" width="0" style="1" hidden="1" customWidth="1"/>
    <col min="2819" max="2819" width="7.109375" style="1" bestFit="1" customWidth="1"/>
    <col min="2820" max="2820" width="73.88671875" style="1" customWidth="1"/>
    <col min="2821" max="2821" width="18.5546875" style="1" bestFit="1" customWidth="1"/>
    <col min="2822" max="2822" width="15.44140625" style="1" customWidth="1"/>
    <col min="2823" max="2823" width="22.44140625" style="1" customWidth="1"/>
    <col min="2824" max="2824" width="4.88671875" style="1" bestFit="1" customWidth="1"/>
    <col min="2825" max="3072" width="11.44140625" style="1"/>
    <col min="3073" max="3074" width="0" style="1" hidden="1" customWidth="1"/>
    <col min="3075" max="3075" width="7.109375" style="1" bestFit="1" customWidth="1"/>
    <col min="3076" max="3076" width="73.88671875" style="1" customWidth="1"/>
    <col min="3077" max="3077" width="18.5546875" style="1" bestFit="1" customWidth="1"/>
    <col min="3078" max="3078" width="15.44140625" style="1" customWidth="1"/>
    <col min="3079" max="3079" width="22.44140625" style="1" customWidth="1"/>
    <col min="3080" max="3080" width="4.88671875" style="1" bestFit="1" customWidth="1"/>
    <col min="3081" max="3328" width="11.44140625" style="1"/>
    <col min="3329" max="3330" width="0" style="1" hidden="1" customWidth="1"/>
    <col min="3331" max="3331" width="7.109375" style="1" bestFit="1" customWidth="1"/>
    <col min="3332" max="3332" width="73.88671875" style="1" customWidth="1"/>
    <col min="3333" max="3333" width="18.5546875" style="1" bestFit="1" customWidth="1"/>
    <col min="3334" max="3334" width="15.44140625" style="1" customWidth="1"/>
    <col min="3335" max="3335" width="22.44140625" style="1" customWidth="1"/>
    <col min="3336" max="3336" width="4.88671875" style="1" bestFit="1" customWidth="1"/>
    <col min="3337" max="3584" width="11.44140625" style="1"/>
    <col min="3585" max="3586" width="0" style="1" hidden="1" customWidth="1"/>
    <col min="3587" max="3587" width="7.109375" style="1" bestFit="1" customWidth="1"/>
    <col min="3588" max="3588" width="73.88671875" style="1" customWidth="1"/>
    <col min="3589" max="3589" width="18.5546875" style="1" bestFit="1" customWidth="1"/>
    <col min="3590" max="3590" width="15.44140625" style="1" customWidth="1"/>
    <col min="3591" max="3591" width="22.44140625" style="1" customWidth="1"/>
    <col min="3592" max="3592" width="4.88671875" style="1" bestFit="1" customWidth="1"/>
    <col min="3593" max="3840" width="11.44140625" style="1"/>
    <col min="3841" max="3842" width="0" style="1" hidden="1" customWidth="1"/>
    <col min="3843" max="3843" width="7.109375" style="1" bestFit="1" customWidth="1"/>
    <col min="3844" max="3844" width="73.88671875" style="1" customWidth="1"/>
    <col min="3845" max="3845" width="18.5546875" style="1" bestFit="1" customWidth="1"/>
    <col min="3846" max="3846" width="15.44140625" style="1" customWidth="1"/>
    <col min="3847" max="3847" width="22.44140625" style="1" customWidth="1"/>
    <col min="3848" max="3848" width="4.88671875" style="1" bestFit="1" customWidth="1"/>
    <col min="3849" max="4096" width="11.44140625" style="1"/>
    <col min="4097" max="4098" width="0" style="1" hidden="1" customWidth="1"/>
    <col min="4099" max="4099" width="7.109375" style="1" bestFit="1" customWidth="1"/>
    <col min="4100" max="4100" width="73.88671875" style="1" customWidth="1"/>
    <col min="4101" max="4101" width="18.5546875" style="1" bestFit="1" customWidth="1"/>
    <col min="4102" max="4102" width="15.44140625" style="1" customWidth="1"/>
    <col min="4103" max="4103" width="22.44140625" style="1" customWidth="1"/>
    <col min="4104" max="4104" width="4.88671875" style="1" bestFit="1" customWidth="1"/>
    <col min="4105" max="4352" width="11.44140625" style="1"/>
    <col min="4353" max="4354" width="0" style="1" hidden="1" customWidth="1"/>
    <col min="4355" max="4355" width="7.109375" style="1" bestFit="1" customWidth="1"/>
    <col min="4356" max="4356" width="73.88671875" style="1" customWidth="1"/>
    <col min="4357" max="4357" width="18.5546875" style="1" bestFit="1" customWidth="1"/>
    <col min="4358" max="4358" width="15.44140625" style="1" customWidth="1"/>
    <col min="4359" max="4359" width="22.44140625" style="1" customWidth="1"/>
    <col min="4360" max="4360" width="4.88671875" style="1" bestFit="1" customWidth="1"/>
    <col min="4361" max="4608" width="11.44140625" style="1"/>
    <col min="4609" max="4610" width="0" style="1" hidden="1" customWidth="1"/>
    <col min="4611" max="4611" width="7.109375" style="1" bestFit="1" customWidth="1"/>
    <col min="4612" max="4612" width="73.88671875" style="1" customWidth="1"/>
    <col min="4613" max="4613" width="18.5546875" style="1" bestFit="1" customWidth="1"/>
    <col min="4614" max="4614" width="15.44140625" style="1" customWidth="1"/>
    <col min="4615" max="4615" width="22.44140625" style="1" customWidth="1"/>
    <col min="4616" max="4616" width="4.88671875" style="1" bestFit="1" customWidth="1"/>
    <col min="4617" max="4864" width="11.44140625" style="1"/>
    <col min="4865" max="4866" width="0" style="1" hidden="1" customWidth="1"/>
    <col min="4867" max="4867" width="7.109375" style="1" bestFit="1" customWidth="1"/>
    <col min="4868" max="4868" width="73.88671875" style="1" customWidth="1"/>
    <col min="4869" max="4869" width="18.5546875" style="1" bestFit="1" customWidth="1"/>
    <col min="4870" max="4870" width="15.44140625" style="1" customWidth="1"/>
    <col min="4871" max="4871" width="22.44140625" style="1" customWidth="1"/>
    <col min="4872" max="4872" width="4.88671875" style="1" bestFit="1" customWidth="1"/>
    <col min="4873" max="5120" width="11.44140625" style="1"/>
    <col min="5121" max="5122" width="0" style="1" hidden="1" customWidth="1"/>
    <col min="5123" max="5123" width="7.109375" style="1" bestFit="1" customWidth="1"/>
    <col min="5124" max="5124" width="73.88671875" style="1" customWidth="1"/>
    <col min="5125" max="5125" width="18.5546875" style="1" bestFit="1" customWidth="1"/>
    <col min="5126" max="5126" width="15.44140625" style="1" customWidth="1"/>
    <col min="5127" max="5127" width="22.44140625" style="1" customWidth="1"/>
    <col min="5128" max="5128" width="4.88671875" style="1" bestFit="1" customWidth="1"/>
    <col min="5129" max="5376" width="11.44140625" style="1"/>
    <col min="5377" max="5378" width="0" style="1" hidden="1" customWidth="1"/>
    <col min="5379" max="5379" width="7.109375" style="1" bestFit="1" customWidth="1"/>
    <col min="5380" max="5380" width="73.88671875" style="1" customWidth="1"/>
    <col min="5381" max="5381" width="18.5546875" style="1" bestFit="1" customWidth="1"/>
    <col min="5382" max="5382" width="15.44140625" style="1" customWidth="1"/>
    <col min="5383" max="5383" width="22.44140625" style="1" customWidth="1"/>
    <col min="5384" max="5384" width="4.88671875" style="1" bestFit="1" customWidth="1"/>
    <col min="5385" max="5632" width="11.44140625" style="1"/>
    <col min="5633" max="5634" width="0" style="1" hidden="1" customWidth="1"/>
    <col min="5635" max="5635" width="7.109375" style="1" bestFit="1" customWidth="1"/>
    <col min="5636" max="5636" width="73.88671875" style="1" customWidth="1"/>
    <col min="5637" max="5637" width="18.5546875" style="1" bestFit="1" customWidth="1"/>
    <col min="5638" max="5638" width="15.44140625" style="1" customWidth="1"/>
    <col min="5639" max="5639" width="22.44140625" style="1" customWidth="1"/>
    <col min="5640" max="5640" width="4.88671875" style="1" bestFit="1" customWidth="1"/>
    <col min="5641" max="5888" width="11.44140625" style="1"/>
    <col min="5889" max="5890" width="0" style="1" hidden="1" customWidth="1"/>
    <col min="5891" max="5891" width="7.109375" style="1" bestFit="1" customWidth="1"/>
    <col min="5892" max="5892" width="73.88671875" style="1" customWidth="1"/>
    <col min="5893" max="5893" width="18.5546875" style="1" bestFit="1" customWidth="1"/>
    <col min="5894" max="5894" width="15.44140625" style="1" customWidth="1"/>
    <col min="5895" max="5895" width="22.44140625" style="1" customWidth="1"/>
    <col min="5896" max="5896" width="4.88671875" style="1" bestFit="1" customWidth="1"/>
    <col min="5897" max="6144" width="11.44140625" style="1"/>
    <col min="6145" max="6146" width="0" style="1" hidden="1" customWidth="1"/>
    <col min="6147" max="6147" width="7.109375" style="1" bestFit="1" customWidth="1"/>
    <col min="6148" max="6148" width="73.88671875" style="1" customWidth="1"/>
    <col min="6149" max="6149" width="18.5546875" style="1" bestFit="1" customWidth="1"/>
    <col min="6150" max="6150" width="15.44140625" style="1" customWidth="1"/>
    <col min="6151" max="6151" width="22.44140625" style="1" customWidth="1"/>
    <col min="6152" max="6152" width="4.88671875" style="1" bestFit="1" customWidth="1"/>
    <col min="6153" max="6400" width="11.44140625" style="1"/>
    <col min="6401" max="6402" width="0" style="1" hidden="1" customWidth="1"/>
    <col min="6403" max="6403" width="7.109375" style="1" bestFit="1" customWidth="1"/>
    <col min="6404" max="6404" width="73.88671875" style="1" customWidth="1"/>
    <col min="6405" max="6405" width="18.5546875" style="1" bestFit="1" customWidth="1"/>
    <col min="6406" max="6406" width="15.44140625" style="1" customWidth="1"/>
    <col min="6407" max="6407" width="22.44140625" style="1" customWidth="1"/>
    <col min="6408" max="6408" width="4.88671875" style="1" bestFit="1" customWidth="1"/>
    <col min="6409" max="6656" width="11.44140625" style="1"/>
    <col min="6657" max="6658" width="0" style="1" hidden="1" customWidth="1"/>
    <col min="6659" max="6659" width="7.109375" style="1" bestFit="1" customWidth="1"/>
    <col min="6660" max="6660" width="73.88671875" style="1" customWidth="1"/>
    <col min="6661" max="6661" width="18.5546875" style="1" bestFit="1" customWidth="1"/>
    <col min="6662" max="6662" width="15.44140625" style="1" customWidth="1"/>
    <col min="6663" max="6663" width="22.44140625" style="1" customWidth="1"/>
    <col min="6664" max="6664" width="4.88671875" style="1" bestFit="1" customWidth="1"/>
    <col min="6665" max="6912" width="11.44140625" style="1"/>
    <col min="6913" max="6914" width="0" style="1" hidden="1" customWidth="1"/>
    <col min="6915" max="6915" width="7.109375" style="1" bestFit="1" customWidth="1"/>
    <col min="6916" max="6916" width="73.88671875" style="1" customWidth="1"/>
    <col min="6917" max="6917" width="18.5546875" style="1" bestFit="1" customWidth="1"/>
    <col min="6918" max="6918" width="15.44140625" style="1" customWidth="1"/>
    <col min="6919" max="6919" width="22.44140625" style="1" customWidth="1"/>
    <col min="6920" max="6920" width="4.88671875" style="1" bestFit="1" customWidth="1"/>
    <col min="6921" max="7168" width="11.44140625" style="1"/>
    <col min="7169" max="7170" width="0" style="1" hidden="1" customWidth="1"/>
    <col min="7171" max="7171" width="7.109375" style="1" bestFit="1" customWidth="1"/>
    <col min="7172" max="7172" width="73.88671875" style="1" customWidth="1"/>
    <col min="7173" max="7173" width="18.5546875" style="1" bestFit="1" customWidth="1"/>
    <col min="7174" max="7174" width="15.44140625" style="1" customWidth="1"/>
    <col min="7175" max="7175" width="22.44140625" style="1" customWidth="1"/>
    <col min="7176" max="7176" width="4.88671875" style="1" bestFit="1" customWidth="1"/>
    <col min="7177" max="7424" width="11.44140625" style="1"/>
    <col min="7425" max="7426" width="0" style="1" hidden="1" customWidth="1"/>
    <col min="7427" max="7427" width="7.109375" style="1" bestFit="1" customWidth="1"/>
    <col min="7428" max="7428" width="73.88671875" style="1" customWidth="1"/>
    <col min="7429" max="7429" width="18.5546875" style="1" bestFit="1" customWidth="1"/>
    <col min="7430" max="7430" width="15.44140625" style="1" customWidth="1"/>
    <col min="7431" max="7431" width="22.44140625" style="1" customWidth="1"/>
    <col min="7432" max="7432" width="4.88671875" style="1" bestFit="1" customWidth="1"/>
    <col min="7433" max="7680" width="11.44140625" style="1"/>
    <col min="7681" max="7682" width="0" style="1" hidden="1" customWidth="1"/>
    <col min="7683" max="7683" width="7.109375" style="1" bestFit="1" customWidth="1"/>
    <col min="7684" max="7684" width="73.88671875" style="1" customWidth="1"/>
    <col min="7685" max="7685" width="18.5546875" style="1" bestFit="1" customWidth="1"/>
    <col min="7686" max="7686" width="15.44140625" style="1" customWidth="1"/>
    <col min="7687" max="7687" width="22.44140625" style="1" customWidth="1"/>
    <col min="7688" max="7688" width="4.88671875" style="1" bestFit="1" customWidth="1"/>
    <col min="7689" max="7936" width="11.44140625" style="1"/>
    <col min="7937" max="7938" width="0" style="1" hidden="1" customWidth="1"/>
    <col min="7939" max="7939" width="7.109375" style="1" bestFit="1" customWidth="1"/>
    <col min="7940" max="7940" width="73.88671875" style="1" customWidth="1"/>
    <col min="7941" max="7941" width="18.5546875" style="1" bestFit="1" customWidth="1"/>
    <col min="7942" max="7942" width="15.44140625" style="1" customWidth="1"/>
    <col min="7943" max="7943" width="22.44140625" style="1" customWidth="1"/>
    <col min="7944" max="7944" width="4.88671875" style="1" bestFit="1" customWidth="1"/>
    <col min="7945" max="8192" width="11.44140625" style="1"/>
    <col min="8193" max="8194" width="0" style="1" hidden="1" customWidth="1"/>
    <col min="8195" max="8195" width="7.109375" style="1" bestFit="1" customWidth="1"/>
    <col min="8196" max="8196" width="73.88671875" style="1" customWidth="1"/>
    <col min="8197" max="8197" width="18.5546875" style="1" bestFit="1" customWidth="1"/>
    <col min="8198" max="8198" width="15.44140625" style="1" customWidth="1"/>
    <col min="8199" max="8199" width="22.44140625" style="1" customWidth="1"/>
    <col min="8200" max="8200" width="4.88671875" style="1" bestFit="1" customWidth="1"/>
    <col min="8201" max="8448" width="11.44140625" style="1"/>
    <col min="8449" max="8450" width="0" style="1" hidden="1" customWidth="1"/>
    <col min="8451" max="8451" width="7.109375" style="1" bestFit="1" customWidth="1"/>
    <col min="8452" max="8452" width="73.88671875" style="1" customWidth="1"/>
    <col min="8453" max="8453" width="18.5546875" style="1" bestFit="1" customWidth="1"/>
    <col min="8454" max="8454" width="15.44140625" style="1" customWidth="1"/>
    <col min="8455" max="8455" width="22.44140625" style="1" customWidth="1"/>
    <col min="8456" max="8456" width="4.88671875" style="1" bestFit="1" customWidth="1"/>
    <col min="8457" max="8704" width="11.44140625" style="1"/>
    <col min="8705" max="8706" width="0" style="1" hidden="1" customWidth="1"/>
    <col min="8707" max="8707" width="7.109375" style="1" bestFit="1" customWidth="1"/>
    <col min="8708" max="8708" width="73.88671875" style="1" customWidth="1"/>
    <col min="8709" max="8709" width="18.5546875" style="1" bestFit="1" customWidth="1"/>
    <col min="8710" max="8710" width="15.44140625" style="1" customWidth="1"/>
    <col min="8711" max="8711" width="22.44140625" style="1" customWidth="1"/>
    <col min="8712" max="8712" width="4.88671875" style="1" bestFit="1" customWidth="1"/>
    <col min="8713" max="8960" width="11.44140625" style="1"/>
    <col min="8961" max="8962" width="0" style="1" hidden="1" customWidth="1"/>
    <col min="8963" max="8963" width="7.109375" style="1" bestFit="1" customWidth="1"/>
    <col min="8964" max="8964" width="73.88671875" style="1" customWidth="1"/>
    <col min="8965" max="8965" width="18.5546875" style="1" bestFit="1" customWidth="1"/>
    <col min="8966" max="8966" width="15.44140625" style="1" customWidth="1"/>
    <col min="8967" max="8967" width="22.44140625" style="1" customWidth="1"/>
    <col min="8968" max="8968" width="4.88671875" style="1" bestFit="1" customWidth="1"/>
    <col min="8969" max="9216" width="11.44140625" style="1"/>
    <col min="9217" max="9218" width="0" style="1" hidden="1" customWidth="1"/>
    <col min="9219" max="9219" width="7.109375" style="1" bestFit="1" customWidth="1"/>
    <col min="9220" max="9220" width="73.88671875" style="1" customWidth="1"/>
    <col min="9221" max="9221" width="18.5546875" style="1" bestFit="1" customWidth="1"/>
    <col min="9222" max="9222" width="15.44140625" style="1" customWidth="1"/>
    <col min="9223" max="9223" width="22.44140625" style="1" customWidth="1"/>
    <col min="9224" max="9224" width="4.88671875" style="1" bestFit="1" customWidth="1"/>
    <col min="9225" max="9472" width="11.44140625" style="1"/>
    <col min="9473" max="9474" width="0" style="1" hidden="1" customWidth="1"/>
    <col min="9475" max="9475" width="7.109375" style="1" bestFit="1" customWidth="1"/>
    <col min="9476" max="9476" width="73.88671875" style="1" customWidth="1"/>
    <col min="9477" max="9477" width="18.5546875" style="1" bestFit="1" customWidth="1"/>
    <col min="9478" max="9478" width="15.44140625" style="1" customWidth="1"/>
    <col min="9479" max="9479" width="22.44140625" style="1" customWidth="1"/>
    <col min="9480" max="9480" width="4.88671875" style="1" bestFit="1" customWidth="1"/>
    <col min="9481" max="9728" width="11.44140625" style="1"/>
    <col min="9729" max="9730" width="0" style="1" hidden="1" customWidth="1"/>
    <col min="9731" max="9731" width="7.109375" style="1" bestFit="1" customWidth="1"/>
    <col min="9732" max="9732" width="73.88671875" style="1" customWidth="1"/>
    <col min="9733" max="9733" width="18.5546875" style="1" bestFit="1" customWidth="1"/>
    <col min="9734" max="9734" width="15.44140625" style="1" customWidth="1"/>
    <col min="9735" max="9735" width="22.44140625" style="1" customWidth="1"/>
    <col min="9736" max="9736" width="4.88671875" style="1" bestFit="1" customWidth="1"/>
    <col min="9737" max="9984" width="11.44140625" style="1"/>
    <col min="9985" max="9986" width="0" style="1" hidden="1" customWidth="1"/>
    <col min="9987" max="9987" width="7.109375" style="1" bestFit="1" customWidth="1"/>
    <col min="9988" max="9988" width="73.88671875" style="1" customWidth="1"/>
    <col min="9989" max="9989" width="18.5546875" style="1" bestFit="1" customWidth="1"/>
    <col min="9990" max="9990" width="15.44140625" style="1" customWidth="1"/>
    <col min="9991" max="9991" width="22.44140625" style="1" customWidth="1"/>
    <col min="9992" max="9992" width="4.88671875" style="1" bestFit="1" customWidth="1"/>
    <col min="9993" max="10240" width="11.44140625" style="1"/>
    <col min="10241" max="10242" width="0" style="1" hidden="1" customWidth="1"/>
    <col min="10243" max="10243" width="7.109375" style="1" bestFit="1" customWidth="1"/>
    <col min="10244" max="10244" width="73.88671875" style="1" customWidth="1"/>
    <col min="10245" max="10245" width="18.5546875" style="1" bestFit="1" customWidth="1"/>
    <col min="10246" max="10246" width="15.44140625" style="1" customWidth="1"/>
    <col min="10247" max="10247" width="22.44140625" style="1" customWidth="1"/>
    <col min="10248" max="10248" width="4.88671875" style="1" bestFit="1" customWidth="1"/>
    <col min="10249" max="10496" width="11.44140625" style="1"/>
    <col min="10497" max="10498" width="0" style="1" hidden="1" customWidth="1"/>
    <col min="10499" max="10499" width="7.109375" style="1" bestFit="1" customWidth="1"/>
    <col min="10500" max="10500" width="73.88671875" style="1" customWidth="1"/>
    <col min="10501" max="10501" width="18.5546875" style="1" bestFit="1" customWidth="1"/>
    <col min="10502" max="10502" width="15.44140625" style="1" customWidth="1"/>
    <col min="10503" max="10503" width="22.44140625" style="1" customWidth="1"/>
    <col min="10504" max="10504" width="4.88671875" style="1" bestFit="1" customWidth="1"/>
    <col min="10505" max="10752" width="11.44140625" style="1"/>
    <col min="10753" max="10754" width="0" style="1" hidden="1" customWidth="1"/>
    <col min="10755" max="10755" width="7.109375" style="1" bestFit="1" customWidth="1"/>
    <col min="10756" max="10756" width="73.88671875" style="1" customWidth="1"/>
    <col min="10757" max="10757" width="18.5546875" style="1" bestFit="1" customWidth="1"/>
    <col min="10758" max="10758" width="15.44140625" style="1" customWidth="1"/>
    <col min="10759" max="10759" width="22.44140625" style="1" customWidth="1"/>
    <col min="10760" max="10760" width="4.88671875" style="1" bestFit="1" customWidth="1"/>
    <col min="10761" max="11008" width="11.44140625" style="1"/>
    <col min="11009" max="11010" width="0" style="1" hidden="1" customWidth="1"/>
    <col min="11011" max="11011" width="7.109375" style="1" bestFit="1" customWidth="1"/>
    <col min="11012" max="11012" width="73.88671875" style="1" customWidth="1"/>
    <col min="11013" max="11013" width="18.5546875" style="1" bestFit="1" customWidth="1"/>
    <col min="11014" max="11014" width="15.44140625" style="1" customWidth="1"/>
    <col min="11015" max="11015" width="22.44140625" style="1" customWidth="1"/>
    <col min="11016" max="11016" width="4.88671875" style="1" bestFit="1" customWidth="1"/>
    <col min="11017" max="11264" width="11.44140625" style="1"/>
    <col min="11265" max="11266" width="0" style="1" hidden="1" customWidth="1"/>
    <col min="11267" max="11267" width="7.109375" style="1" bestFit="1" customWidth="1"/>
    <col min="11268" max="11268" width="73.88671875" style="1" customWidth="1"/>
    <col min="11269" max="11269" width="18.5546875" style="1" bestFit="1" customWidth="1"/>
    <col min="11270" max="11270" width="15.44140625" style="1" customWidth="1"/>
    <col min="11271" max="11271" width="22.44140625" style="1" customWidth="1"/>
    <col min="11272" max="11272" width="4.88671875" style="1" bestFit="1" customWidth="1"/>
    <col min="11273" max="11520" width="11.44140625" style="1"/>
    <col min="11521" max="11522" width="0" style="1" hidden="1" customWidth="1"/>
    <col min="11523" max="11523" width="7.109375" style="1" bestFit="1" customWidth="1"/>
    <col min="11524" max="11524" width="73.88671875" style="1" customWidth="1"/>
    <col min="11525" max="11525" width="18.5546875" style="1" bestFit="1" customWidth="1"/>
    <col min="11526" max="11526" width="15.44140625" style="1" customWidth="1"/>
    <col min="11527" max="11527" width="22.44140625" style="1" customWidth="1"/>
    <col min="11528" max="11528" width="4.88671875" style="1" bestFit="1" customWidth="1"/>
    <col min="11529" max="11776" width="11.44140625" style="1"/>
    <col min="11777" max="11778" width="0" style="1" hidden="1" customWidth="1"/>
    <col min="11779" max="11779" width="7.109375" style="1" bestFit="1" customWidth="1"/>
    <col min="11780" max="11780" width="73.88671875" style="1" customWidth="1"/>
    <col min="11781" max="11781" width="18.5546875" style="1" bestFit="1" customWidth="1"/>
    <col min="11782" max="11782" width="15.44140625" style="1" customWidth="1"/>
    <col min="11783" max="11783" width="22.44140625" style="1" customWidth="1"/>
    <col min="11784" max="11784" width="4.88671875" style="1" bestFit="1" customWidth="1"/>
    <col min="11785" max="12032" width="11.44140625" style="1"/>
    <col min="12033" max="12034" width="0" style="1" hidden="1" customWidth="1"/>
    <col min="12035" max="12035" width="7.109375" style="1" bestFit="1" customWidth="1"/>
    <col min="12036" max="12036" width="73.88671875" style="1" customWidth="1"/>
    <col min="12037" max="12037" width="18.5546875" style="1" bestFit="1" customWidth="1"/>
    <col min="12038" max="12038" width="15.44140625" style="1" customWidth="1"/>
    <col min="12039" max="12039" width="22.44140625" style="1" customWidth="1"/>
    <col min="12040" max="12040" width="4.88671875" style="1" bestFit="1" customWidth="1"/>
    <col min="12041" max="12288" width="11.44140625" style="1"/>
    <col min="12289" max="12290" width="0" style="1" hidden="1" customWidth="1"/>
    <col min="12291" max="12291" width="7.109375" style="1" bestFit="1" customWidth="1"/>
    <col min="12292" max="12292" width="73.88671875" style="1" customWidth="1"/>
    <col min="12293" max="12293" width="18.5546875" style="1" bestFit="1" customWidth="1"/>
    <col min="12294" max="12294" width="15.44140625" style="1" customWidth="1"/>
    <col min="12295" max="12295" width="22.44140625" style="1" customWidth="1"/>
    <col min="12296" max="12296" width="4.88671875" style="1" bestFit="1" customWidth="1"/>
    <col min="12297" max="12544" width="11.44140625" style="1"/>
    <col min="12545" max="12546" width="0" style="1" hidden="1" customWidth="1"/>
    <col min="12547" max="12547" width="7.109375" style="1" bestFit="1" customWidth="1"/>
    <col min="12548" max="12548" width="73.88671875" style="1" customWidth="1"/>
    <col min="12549" max="12549" width="18.5546875" style="1" bestFit="1" customWidth="1"/>
    <col min="12550" max="12550" width="15.44140625" style="1" customWidth="1"/>
    <col min="12551" max="12551" width="22.44140625" style="1" customWidth="1"/>
    <col min="12552" max="12552" width="4.88671875" style="1" bestFit="1" customWidth="1"/>
    <col min="12553" max="12800" width="11.44140625" style="1"/>
    <col min="12801" max="12802" width="0" style="1" hidden="1" customWidth="1"/>
    <col min="12803" max="12803" width="7.109375" style="1" bestFit="1" customWidth="1"/>
    <col min="12804" max="12804" width="73.88671875" style="1" customWidth="1"/>
    <col min="12805" max="12805" width="18.5546875" style="1" bestFit="1" customWidth="1"/>
    <col min="12806" max="12806" width="15.44140625" style="1" customWidth="1"/>
    <col min="12807" max="12807" width="22.44140625" style="1" customWidth="1"/>
    <col min="12808" max="12808" width="4.88671875" style="1" bestFit="1" customWidth="1"/>
    <col min="12809" max="13056" width="11.44140625" style="1"/>
    <col min="13057" max="13058" width="0" style="1" hidden="1" customWidth="1"/>
    <col min="13059" max="13059" width="7.109375" style="1" bestFit="1" customWidth="1"/>
    <col min="13060" max="13060" width="73.88671875" style="1" customWidth="1"/>
    <col min="13061" max="13061" width="18.5546875" style="1" bestFit="1" customWidth="1"/>
    <col min="13062" max="13062" width="15.44140625" style="1" customWidth="1"/>
    <col min="13063" max="13063" width="22.44140625" style="1" customWidth="1"/>
    <col min="13064" max="13064" width="4.88671875" style="1" bestFit="1" customWidth="1"/>
    <col min="13065" max="13312" width="11.44140625" style="1"/>
    <col min="13313" max="13314" width="0" style="1" hidden="1" customWidth="1"/>
    <col min="13315" max="13315" width="7.109375" style="1" bestFit="1" customWidth="1"/>
    <col min="13316" max="13316" width="73.88671875" style="1" customWidth="1"/>
    <col min="13317" max="13317" width="18.5546875" style="1" bestFit="1" customWidth="1"/>
    <col min="13318" max="13318" width="15.44140625" style="1" customWidth="1"/>
    <col min="13319" max="13319" width="22.44140625" style="1" customWidth="1"/>
    <col min="13320" max="13320" width="4.88671875" style="1" bestFit="1" customWidth="1"/>
    <col min="13321" max="13568" width="11.44140625" style="1"/>
    <col min="13569" max="13570" width="0" style="1" hidden="1" customWidth="1"/>
    <col min="13571" max="13571" width="7.109375" style="1" bestFit="1" customWidth="1"/>
    <col min="13572" max="13572" width="73.88671875" style="1" customWidth="1"/>
    <col min="13573" max="13573" width="18.5546875" style="1" bestFit="1" customWidth="1"/>
    <col min="13574" max="13574" width="15.44140625" style="1" customWidth="1"/>
    <col min="13575" max="13575" width="22.44140625" style="1" customWidth="1"/>
    <col min="13576" max="13576" width="4.88671875" style="1" bestFit="1" customWidth="1"/>
    <col min="13577" max="13824" width="11.44140625" style="1"/>
    <col min="13825" max="13826" width="0" style="1" hidden="1" customWidth="1"/>
    <col min="13827" max="13827" width="7.109375" style="1" bestFit="1" customWidth="1"/>
    <col min="13828" max="13828" width="73.88671875" style="1" customWidth="1"/>
    <col min="13829" max="13829" width="18.5546875" style="1" bestFit="1" customWidth="1"/>
    <col min="13830" max="13830" width="15.44140625" style="1" customWidth="1"/>
    <col min="13831" max="13831" width="22.44140625" style="1" customWidth="1"/>
    <col min="13832" max="13832" width="4.88671875" style="1" bestFit="1" customWidth="1"/>
    <col min="13833" max="14080" width="11.44140625" style="1"/>
    <col min="14081" max="14082" width="0" style="1" hidden="1" customWidth="1"/>
    <col min="14083" max="14083" width="7.109375" style="1" bestFit="1" customWidth="1"/>
    <col min="14084" max="14084" width="73.88671875" style="1" customWidth="1"/>
    <col min="14085" max="14085" width="18.5546875" style="1" bestFit="1" customWidth="1"/>
    <col min="14086" max="14086" width="15.44140625" style="1" customWidth="1"/>
    <col min="14087" max="14087" width="22.44140625" style="1" customWidth="1"/>
    <col min="14088" max="14088" width="4.88671875" style="1" bestFit="1" customWidth="1"/>
    <col min="14089" max="14336" width="11.44140625" style="1"/>
    <col min="14337" max="14338" width="0" style="1" hidden="1" customWidth="1"/>
    <col min="14339" max="14339" width="7.109375" style="1" bestFit="1" customWidth="1"/>
    <col min="14340" max="14340" width="73.88671875" style="1" customWidth="1"/>
    <col min="14341" max="14341" width="18.5546875" style="1" bestFit="1" customWidth="1"/>
    <col min="14342" max="14342" width="15.44140625" style="1" customWidth="1"/>
    <col min="14343" max="14343" width="22.44140625" style="1" customWidth="1"/>
    <col min="14344" max="14344" width="4.88671875" style="1" bestFit="1" customWidth="1"/>
    <col min="14345" max="14592" width="11.44140625" style="1"/>
    <col min="14593" max="14594" width="0" style="1" hidden="1" customWidth="1"/>
    <col min="14595" max="14595" width="7.109375" style="1" bestFit="1" customWidth="1"/>
    <col min="14596" max="14596" width="73.88671875" style="1" customWidth="1"/>
    <col min="14597" max="14597" width="18.5546875" style="1" bestFit="1" customWidth="1"/>
    <col min="14598" max="14598" width="15.44140625" style="1" customWidth="1"/>
    <col min="14599" max="14599" width="22.44140625" style="1" customWidth="1"/>
    <col min="14600" max="14600" width="4.88671875" style="1" bestFit="1" customWidth="1"/>
    <col min="14601" max="14848" width="11.44140625" style="1"/>
    <col min="14849" max="14850" width="0" style="1" hidden="1" customWidth="1"/>
    <col min="14851" max="14851" width="7.109375" style="1" bestFit="1" customWidth="1"/>
    <col min="14852" max="14852" width="73.88671875" style="1" customWidth="1"/>
    <col min="14853" max="14853" width="18.5546875" style="1" bestFit="1" customWidth="1"/>
    <col min="14854" max="14854" width="15.44140625" style="1" customWidth="1"/>
    <col min="14855" max="14855" width="22.44140625" style="1" customWidth="1"/>
    <col min="14856" max="14856" width="4.88671875" style="1" bestFit="1" customWidth="1"/>
    <col min="14857" max="15104" width="11.44140625" style="1"/>
    <col min="15105" max="15106" width="0" style="1" hidden="1" customWidth="1"/>
    <col min="15107" max="15107" width="7.109375" style="1" bestFit="1" customWidth="1"/>
    <col min="15108" max="15108" width="73.88671875" style="1" customWidth="1"/>
    <col min="15109" max="15109" width="18.5546875" style="1" bestFit="1" customWidth="1"/>
    <col min="15110" max="15110" width="15.44140625" style="1" customWidth="1"/>
    <col min="15111" max="15111" width="22.44140625" style="1" customWidth="1"/>
    <col min="15112" max="15112" width="4.88671875" style="1" bestFit="1" customWidth="1"/>
    <col min="15113" max="15360" width="11.44140625" style="1"/>
    <col min="15361" max="15362" width="0" style="1" hidden="1" customWidth="1"/>
    <col min="15363" max="15363" width="7.109375" style="1" bestFit="1" customWidth="1"/>
    <col min="15364" max="15364" width="73.88671875" style="1" customWidth="1"/>
    <col min="15365" max="15365" width="18.5546875" style="1" bestFit="1" customWidth="1"/>
    <col min="15366" max="15366" width="15.44140625" style="1" customWidth="1"/>
    <col min="15367" max="15367" width="22.44140625" style="1" customWidth="1"/>
    <col min="15368" max="15368" width="4.88671875" style="1" bestFit="1" customWidth="1"/>
    <col min="15369" max="15616" width="11.44140625" style="1"/>
    <col min="15617" max="15618" width="0" style="1" hidden="1" customWidth="1"/>
    <col min="15619" max="15619" width="7.109375" style="1" bestFit="1" customWidth="1"/>
    <col min="15620" max="15620" width="73.88671875" style="1" customWidth="1"/>
    <col min="15621" max="15621" width="18.5546875" style="1" bestFit="1" customWidth="1"/>
    <col min="15622" max="15622" width="15.44140625" style="1" customWidth="1"/>
    <col min="15623" max="15623" width="22.44140625" style="1" customWidth="1"/>
    <col min="15624" max="15624" width="4.88671875" style="1" bestFit="1" customWidth="1"/>
    <col min="15625" max="15872" width="11.44140625" style="1"/>
    <col min="15873" max="15874" width="0" style="1" hidden="1" customWidth="1"/>
    <col min="15875" max="15875" width="7.109375" style="1" bestFit="1" customWidth="1"/>
    <col min="15876" max="15876" width="73.88671875" style="1" customWidth="1"/>
    <col min="15877" max="15877" width="18.5546875" style="1" bestFit="1" customWidth="1"/>
    <col min="15878" max="15878" width="15.44140625" style="1" customWidth="1"/>
    <col min="15879" max="15879" width="22.44140625" style="1" customWidth="1"/>
    <col min="15880" max="15880" width="4.88671875" style="1" bestFit="1" customWidth="1"/>
    <col min="15881" max="16128" width="11.44140625" style="1"/>
    <col min="16129" max="16130" width="0" style="1" hidden="1" customWidth="1"/>
    <col min="16131" max="16131" width="7.109375" style="1" bestFit="1" customWidth="1"/>
    <col min="16132" max="16132" width="73.88671875" style="1" customWidth="1"/>
    <col min="16133" max="16133" width="18.5546875" style="1" bestFit="1" customWidth="1"/>
    <col min="16134" max="16134" width="15.44140625" style="1" customWidth="1"/>
    <col min="16135" max="16135" width="22.44140625" style="1" customWidth="1"/>
    <col min="16136" max="16136" width="4.88671875" style="1" bestFit="1" customWidth="1"/>
    <col min="16137" max="16384" width="11.44140625" style="1"/>
  </cols>
  <sheetData>
    <row r="1" spans="1:7" ht="20.100000000000001" customHeight="1">
      <c r="B1" s="84"/>
      <c r="C1" s="241" t="s">
        <v>455</v>
      </c>
      <c r="D1" s="242"/>
      <c r="E1" s="243"/>
      <c r="F1" s="127" t="s">
        <v>408</v>
      </c>
      <c r="G1" s="83"/>
    </row>
    <row r="2" spans="1:7" ht="20.100000000000001" customHeight="1">
      <c r="B2" s="81"/>
      <c r="C2" s="244"/>
      <c r="D2" s="245"/>
      <c r="E2" s="246"/>
      <c r="F2" s="62" t="s">
        <v>238</v>
      </c>
      <c r="G2" s="82"/>
    </row>
    <row r="3" spans="1:7" ht="20.100000000000001" customHeight="1" thickBot="1">
      <c r="B3" s="81"/>
      <c r="C3" s="247"/>
      <c r="D3" s="248"/>
      <c r="E3" s="249"/>
      <c r="F3" s="62" t="s">
        <v>409</v>
      </c>
      <c r="G3" s="80"/>
    </row>
    <row r="4" spans="1:7" ht="20.100000000000001" customHeight="1">
      <c r="B4" s="69"/>
      <c r="C4" s="56" t="s">
        <v>237</v>
      </c>
      <c r="D4" s="79"/>
      <c r="E4" s="78"/>
      <c r="F4" s="70" t="s">
        <v>236</v>
      </c>
      <c r="G4" s="77"/>
    </row>
    <row r="5" spans="1:7" ht="20.100000000000001" customHeight="1">
      <c r="B5" s="74"/>
      <c r="C5" s="76"/>
      <c r="D5" s="74"/>
      <c r="E5" s="75"/>
      <c r="F5" s="70" t="s">
        <v>235</v>
      </c>
      <c r="G5" s="65"/>
    </row>
    <row r="6" spans="1:7" ht="20.100000000000001" customHeight="1" thickBot="1">
      <c r="B6" s="74"/>
      <c r="C6" s="73"/>
      <c r="D6" s="72"/>
      <c r="E6" s="71"/>
      <c r="F6" s="70" t="s">
        <v>234</v>
      </c>
      <c r="G6" s="65"/>
    </row>
    <row r="7" spans="1:7" ht="20.100000000000001" customHeight="1">
      <c r="B7" s="69"/>
      <c r="C7" s="56" t="s">
        <v>233</v>
      </c>
      <c r="D7" s="55"/>
      <c r="E7" s="59"/>
      <c r="F7" s="62" t="s">
        <v>232</v>
      </c>
      <c r="G7" s="65"/>
    </row>
    <row r="8" spans="1:7" ht="20.100000000000001" customHeight="1">
      <c r="B8" s="54"/>
      <c r="C8" s="58"/>
      <c r="D8" s="54"/>
      <c r="E8" s="57"/>
      <c r="F8" s="62" t="s">
        <v>231</v>
      </c>
      <c r="G8" s="65"/>
    </row>
    <row r="9" spans="1:7" ht="20.100000000000001" customHeight="1" thickBot="1">
      <c r="B9" s="57"/>
      <c r="C9" s="68"/>
      <c r="D9" s="67"/>
      <c r="E9" s="66"/>
      <c r="F9" s="62" t="s">
        <v>230</v>
      </c>
      <c r="G9" s="65"/>
    </row>
    <row r="10" spans="1:7" ht="20.100000000000001" customHeight="1" thickBot="1">
      <c r="A10" s="64"/>
      <c r="B10" s="63"/>
      <c r="C10" s="236" t="s">
        <v>229</v>
      </c>
      <c r="D10" s="237"/>
      <c r="E10" s="250"/>
      <c r="F10" s="62" t="s">
        <v>228</v>
      </c>
      <c r="G10" s="61"/>
    </row>
    <row r="11" spans="1:7" ht="20.100000000000001" customHeight="1" thickBot="1">
      <c r="A11" s="45"/>
      <c r="B11" s="60"/>
      <c r="C11" s="236" t="s">
        <v>227</v>
      </c>
      <c r="D11" s="237"/>
      <c r="E11" s="250"/>
      <c r="F11" s="251" t="s">
        <v>2</v>
      </c>
      <c r="G11" s="253"/>
    </row>
    <row r="12" spans="1:7" ht="20.100000000000001" customHeight="1">
      <c r="A12" s="45"/>
      <c r="B12" s="44"/>
      <c r="C12" s="56" t="s">
        <v>430</v>
      </c>
      <c r="D12" s="55"/>
      <c r="E12" s="59"/>
      <c r="F12" s="252"/>
      <c r="G12" s="254"/>
    </row>
    <row r="13" spans="1:7" ht="20.100000000000001" customHeight="1" thickBot="1">
      <c r="A13" s="45"/>
      <c r="B13" s="44"/>
      <c r="C13" s="58"/>
      <c r="D13" s="54"/>
      <c r="E13" s="57"/>
      <c r="F13" s="252"/>
      <c r="G13" s="254"/>
    </row>
    <row r="14" spans="1:7" ht="20.100000000000001" customHeight="1">
      <c r="A14" s="45"/>
      <c r="B14" s="44"/>
      <c r="C14" s="56" t="s">
        <v>429</v>
      </c>
      <c r="D14" s="55"/>
      <c r="E14" s="55"/>
      <c r="F14" s="53"/>
      <c r="G14" s="52"/>
    </row>
    <row r="15" spans="1:7" ht="20.100000000000001" customHeight="1" thickBot="1">
      <c r="A15" s="45"/>
      <c r="B15" s="44"/>
      <c r="C15" s="48"/>
      <c r="D15" s="54"/>
      <c r="E15" s="54"/>
      <c r="F15" s="47"/>
      <c r="G15" s="46"/>
    </row>
    <row r="16" spans="1:7" ht="20.100000000000001" customHeight="1">
      <c r="A16" s="45"/>
      <c r="B16" s="44"/>
      <c r="C16" s="255" t="s">
        <v>226</v>
      </c>
      <c r="D16" s="256"/>
      <c r="E16" s="256"/>
      <c r="F16" s="53"/>
      <c r="G16" s="52"/>
    </row>
    <row r="17" spans="1:7" ht="24.9" customHeight="1">
      <c r="A17" s="45"/>
      <c r="B17" s="44"/>
      <c r="C17" s="48"/>
      <c r="D17" s="51" t="s">
        <v>412</v>
      </c>
      <c r="E17" s="54"/>
      <c r="F17" s="50"/>
      <c r="G17" s="49"/>
    </row>
    <row r="18" spans="1:7" ht="24.9" customHeight="1">
      <c r="A18" s="45"/>
      <c r="B18" s="44"/>
      <c r="C18" s="48"/>
      <c r="D18" s="51"/>
      <c r="E18" s="50"/>
      <c r="F18" s="50"/>
      <c r="G18" s="49"/>
    </row>
    <row r="19" spans="1:7" ht="20.100000000000001" customHeight="1" thickBot="1">
      <c r="A19" s="45"/>
      <c r="B19" s="44"/>
      <c r="C19" s="48"/>
      <c r="F19" s="47"/>
      <c r="G19" s="46"/>
    </row>
    <row r="20" spans="1:7" ht="20.100000000000001" customHeight="1" thickBot="1">
      <c r="A20" s="45"/>
      <c r="B20" s="44"/>
      <c r="C20" s="236" t="s">
        <v>225</v>
      </c>
      <c r="D20" s="237"/>
      <c r="E20" s="237"/>
      <c r="F20" s="43"/>
      <c r="G20" s="42"/>
    </row>
    <row r="21" spans="1:7" ht="20.100000000000001" customHeight="1">
      <c r="A21" s="41"/>
      <c r="B21" s="40"/>
      <c r="C21" s="238"/>
      <c r="D21" s="238"/>
      <c r="E21" s="238"/>
      <c r="F21" s="39"/>
      <c r="G21" s="39"/>
    </row>
    <row r="22" spans="1:7" ht="51.75" customHeight="1">
      <c r="A22" s="38" t="s">
        <v>224</v>
      </c>
      <c r="B22" s="37" t="s">
        <v>223</v>
      </c>
      <c r="C22" s="36" t="s">
        <v>239</v>
      </c>
      <c r="D22" s="35" t="s">
        <v>221</v>
      </c>
      <c r="E22" s="35" t="s">
        <v>220</v>
      </c>
      <c r="F22" s="239" t="s">
        <v>3</v>
      </c>
      <c r="G22" s="240"/>
    </row>
    <row r="23" spans="1:7" ht="30" customHeight="1" thickBot="1">
      <c r="A23" s="34"/>
      <c r="B23" s="22"/>
      <c r="C23" s="24"/>
      <c r="D23" s="85" t="s">
        <v>1301</v>
      </c>
      <c r="E23" s="86"/>
      <c r="F23" s="87" t="s">
        <v>219</v>
      </c>
      <c r="G23" s="87" t="s">
        <v>218</v>
      </c>
    </row>
    <row r="24" spans="1:7" s="17" customFormat="1" ht="20.100000000000001" customHeight="1">
      <c r="A24" s="32">
        <v>3</v>
      </c>
      <c r="B24" s="31" t="s">
        <v>217</v>
      </c>
      <c r="C24" s="31">
        <v>2</v>
      </c>
      <c r="D24" s="30" t="s">
        <v>240</v>
      </c>
      <c r="E24" s="88" t="s">
        <v>241</v>
      </c>
      <c r="F24" s="89"/>
      <c r="G24" s="90"/>
    </row>
    <row r="25" spans="1:7" s="17" customFormat="1" ht="20.100000000000001" customHeight="1">
      <c r="A25" s="19">
        <v>4</v>
      </c>
      <c r="B25" s="16" t="s">
        <v>216</v>
      </c>
      <c r="C25" s="16">
        <v>3</v>
      </c>
      <c r="D25" s="15" t="s">
        <v>242</v>
      </c>
      <c r="E25" s="88" t="s">
        <v>241</v>
      </c>
      <c r="F25" s="91"/>
      <c r="G25" s="92"/>
    </row>
    <row r="26" spans="1:7" s="17" customFormat="1" ht="20.100000000000001" customHeight="1">
      <c r="A26" s="19">
        <v>6</v>
      </c>
      <c r="B26" s="16" t="s">
        <v>215</v>
      </c>
      <c r="C26" s="16">
        <v>4</v>
      </c>
      <c r="D26" s="15" t="s">
        <v>243</v>
      </c>
      <c r="E26" s="88" t="s">
        <v>241</v>
      </c>
      <c r="F26" s="91"/>
      <c r="G26" s="92"/>
    </row>
    <row r="27" spans="1:7" s="25" customFormat="1" ht="20.100000000000001" customHeight="1">
      <c r="A27" s="27">
        <v>10</v>
      </c>
      <c r="B27" s="16" t="s">
        <v>214</v>
      </c>
      <c r="C27" s="16">
        <v>610</v>
      </c>
      <c r="D27" s="15" t="s">
        <v>244</v>
      </c>
      <c r="E27" s="93" t="s">
        <v>241</v>
      </c>
      <c r="F27" s="94"/>
      <c r="G27" s="95"/>
    </row>
    <row r="28" spans="1:7" s="25" customFormat="1" ht="20.100000000000001" customHeight="1">
      <c r="A28" s="27">
        <v>20</v>
      </c>
      <c r="B28" s="16" t="s">
        <v>213</v>
      </c>
      <c r="C28" s="16">
        <v>620</v>
      </c>
      <c r="D28" s="15" t="s">
        <v>245</v>
      </c>
      <c r="E28" s="93" t="s">
        <v>241</v>
      </c>
      <c r="F28" s="94"/>
      <c r="G28" s="95"/>
    </row>
    <row r="29" spans="1:7" s="17" customFormat="1" ht="20.100000000000001" customHeight="1">
      <c r="A29" s="19">
        <v>30</v>
      </c>
      <c r="B29" s="16" t="s">
        <v>212</v>
      </c>
      <c r="C29" s="16">
        <v>15</v>
      </c>
      <c r="D29" s="15" t="s">
        <v>246</v>
      </c>
      <c r="E29" s="88" t="s">
        <v>241</v>
      </c>
      <c r="F29" s="91"/>
      <c r="G29" s="92"/>
    </row>
    <row r="30" spans="1:7" s="17" customFormat="1" ht="20.100000000000001" customHeight="1">
      <c r="A30" s="19">
        <v>34</v>
      </c>
      <c r="B30" s="16" t="s">
        <v>211</v>
      </c>
      <c r="C30" s="16">
        <v>19</v>
      </c>
      <c r="D30" s="15" t="s">
        <v>247</v>
      </c>
      <c r="E30" s="88" t="s">
        <v>241</v>
      </c>
      <c r="F30" s="91"/>
      <c r="G30" s="92"/>
    </row>
    <row r="31" spans="1:7" s="17" customFormat="1" ht="20.100000000000001" customHeight="1">
      <c r="A31" s="19">
        <v>49</v>
      </c>
      <c r="B31" s="16" t="s">
        <v>210</v>
      </c>
      <c r="C31" s="16">
        <v>22</v>
      </c>
      <c r="D31" s="15" t="s">
        <v>248</v>
      </c>
      <c r="E31" s="88" t="s">
        <v>241</v>
      </c>
      <c r="F31" s="91"/>
      <c r="G31" s="92"/>
    </row>
    <row r="32" spans="1:7" s="17" customFormat="1" ht="20.100000000000001" customHeight="1">
      <c r="A32" s="19">
        <v>50</v>
      </c>
      <c r="B32" s="16" t="s">
        <v>209</v>
      </c>
      <c r="C32" s="16">
        <v>31</v>
      </c>
      <c r="D32" s="15" t="s">
        <v>249</v>
      </c>
      <c r="E32" s="88" t="s">
        <v>241</v>
      </c>
      <c r="F32" s="91"/>
      <c r="G32" s="92"/>
    </row>
    <row r="33" spans="1:7" s="17" customFormat="1" ht="20.100000000000001" customHeight="1">
      <c r="A33" s="19">
        <v>50</v>
      </c>
      <c r="B33" s="16"/>
      <c r="C33" s="16">
        <v>321</v>
      </c>
      <c r="D33" s="15" t="s">
        <v>250</v>
      </c>
      <c r="E33" s="88" t="s">
        <v>241</v>
      </c>
      <c r="F33" s="91"/>
      <c r="G33" s="92"/>
    </row>
    <row r="34" spans="1:7" s="17" customFormat="1" ht="20.100000000000001" customHeight="1">
      <c r="A34" s="19">
        <v>56</v>
      </c>
      <c r="B34" s="16" t="s">
        <v>208</v>
      </c>
      <c r="C34" s="16">
        <v>322</v>
      </c>
      <c r="D34" s="15" t="s">
        <v>251</v>
      </c>
      <c r="E34" s="88" t="s">
        <v>241</v>
      </c>
      <c r="F34" s="91"/>
      <c r="G34" s="92"/>
    </row>
    <row r="35" spans="1:7" s="17" customFormat="1" ht="20.100000000000001" customHeight="1">
      <c r="A35" s="19"/>
      <c r="B35" s="16"/>
      <c r="C35" s="16">
        <v>331</v>
      </c>
      <c r="D35" s="15" t="s">
        <v>252</v>
      </c>
      <c r="E35" s="88" t="s">
        <v>241</v>
      </c>
      <c r="F35" s="91"/>
      <c r="G35" s="92"/>
    </row>
    <row r="36" spans="1:7" s="17" customFormat="1" ht="20.100000000000001" customHeight="1">
      <c r="A36" s="19">
        <v>53</v>
      </c>
      <c r="B36" s="16" t="s">
        <v>253</v>
      </c>
      <c r="C36" s="16">
        <v>332</v>
      </c>
      <c r="D36" s="15" t="s">
        <v>254</v>
      </c>
      <c r="E36" s="88" t="s">
        <v>241</v>
      </c>
      <c r="F36" s="91"/>
      <c r="G36" s="92"/>
    </row>
    <row r="37" spans="1:7" s="17" customFormat="1" ht="20.100000000000001" customHeight="1">
      <c r="A37" s="19">
        <v>53</v>
      </c>
      <c r="B37" s="16" t="s">
        <v>255</v>
      </c>
      <c r="C37" s="16">
        <v>115</v>
      </c>
      <c r="D37" s="15" t="s">
        <v>256</v>
      </c>
      <c r="E37" s="88" t="s">
        <v>241</v>
      </c>
      <c r="F37" s="91"/>
      <c r="G37" s="92"/>
    </row>
    <row r="38" spans="1:7" s="17" customFormat="1" ht="20.100000000000001" customHeight="1">
      <c r="A38" s="19">
        <v>66</v>
      </c>
      <c r="B38" s="16" t="s">
        <v>257</v>
      </c>
      <c r="C38" s="16">
        <v>116</v>
      </c>
      <c r="D38" s="15" t="s">
        <v>258</v>
      </c>
      <c r="E38" s="88" t="s">
        <v>241</v>
      </c>
      <c r="F38" s="91"/>
      <c r="G38" s="92"/>
    </row>
    <row r="39" spans="1:7" s="17" customFormat="1" ht="20.100000000000001" customHeight="1">
      <c r="A39" s="19">
        <v>67</v>
      </c>
      <c r="B39" s="16" t="s">
        <v>259</v>
      </c>
      <c r="C39" s="16">
        <v>39</v>
      </c>
      <c r="D39" s="15" t="s">
        <v>260</v>
      </c>
      <c r="E39" s="88" t="s">
        <v>241</v>
      </c>
      <c r="F39" s="91"/>
      <c r="G39" s="92"/>
    </row>
    <row r="40" spans="1:7" s="17" customFormat="1" ht="20.100000000000001" customHeight="1">
      <c r="A40" s="19">
        <v>73</v>
      </c>
      <c r="B40" s="16" t="s">
        <v>261</v>
      </c>
      <c r="C40" s="16">
        <v>40</v>
      </c>
      <c r="D40" s="15" t="s">
        <v>39</v>
      </c>
      <c r="E40" s="88" t="s">
        <v>241</v>
      </c>
      <c r="F40" s="91"/>
      <c r="G40" s="92"/>
    </row>
    <row r="41" spans="1:7" s="17" customFormat="1" ht="20.100000000000001" customHeight="1">
      <c r="A41" s="19">
        <v>75</v>
      </c>
      <c r="B41" s="16" t="s">
        <v>262</v>
      </c>
      <c r="C41" s="16">
        <v>45</v>
      </c>
      <c r="D41" s="15" t="s">
        <v>263</v>
      </c>
      <c r="E41" s="88" t="s">
        <v>241</v>
      </c>
      <c r="F41" s="91"/>
      <c r="G41" s="92"/>
    </row>
    <row r="42" spans="1:7" s="25" customFormat="1" ht="20.100000000000001" customHeight="1">
      <c r="A42" s="27">
        <v>76</v>
      </c>
      <c r="B42" s="16" t="s">
        <v>264</v>
      </c>
      <c r="C42" s="16">
        <v>1171</v>
      </c>
      <c r="D42" s="15" t="s">
        <v>265</v>
      </c>
      <c r="E42" s="93" t="s">
        <v>241</v>
      </c>
      <c r="F42" s="94"/>
      <c r="G42" s="95"/>
    </row>
    <row r="43" spans="1:7" s="25" customFormat="1" ht="20.100000000000001" customHeight="1">
      <c r="A43" s="27">
        <v>77</v>
      </c>
      <c r="B43" s="16" t="s">
        <v>266</v>
      </c>
      <c r="C43" s="16">
        <v>1172</v>
      </c>
      <c r="D43" s="15" t="s">
        <v>267</v>
      </c>
      <c r="E43" s="93" t="s">
        <v>241</v>
      </c>
      <c r="F43" s="94"/>
      <c r="G43" s="95"/>
    </row>
    <row r="44" spans="1:7" s="25" customFormat="1" ht="20.100000000000001" customHeight="1">
      <c r="A44" s="27">
        <v>125</v>
      </c>
      <c r="B44" s="16" t="s">
        <v>268</v>
      </c>
      <c r="C44" s="16">
        <v>461</v>
      </c>
      <c r="D44" s="15" t="s">
        <v>269</v>
      </c>
      <c r="E44" s="93" t="s">
        <v>241</v>
      </c>
      <c r="F44" s="94"/>
      <c r="G44" s="95"/>
    </row>
    <row r="45" spans="1:7" s="25" customFormat="1" ht="20.100000000000001" customHeight="1">
      <c r="A45" s="27">
        <v>27</v>
      </c>
      <c r="B45" s="16" t="s">
        <v>270</v>
      </c>
      <c r="C45" s="16">
        <v>462</v>
      </c>
      <c r="D45" s="15" t="s">
        <v>271</v>
      </c>
      <c r="E45" s="93" t="s">
        <v>241</v>
      </c>
      <c r="F45" s="94"/>
      <c r="G45" s="95"/>
    </row>
    <row r="46" spans="1:7" s="25" customFormat="1" ht="20.100000000000001" customHeight="1">
      <c r="A46" s="27">
        <v>200</v>
      </c>
      <c r="B46" s="16" t="s">
        <v>272</v>
      </c>
      <c r="C46" s="16">
        <v>471</v>
      </c>
      <c r="D46" s="15" t="s">
        <v>273</v>
      </c>
      <c r="E46" s="93" t="s">
        <v>241</v>
      </c>
      <c r="F46" s="94"/>
      <c r="G46" s="95"/>
    </row>
    <row r="47" spans="1:7" s="97" customFormat="1" ht="20.100000000000001" customHeight="1">
      <c r="A47" s="96"/>
      <c r="B47" s="24"/>
      <c r="C47" s="16">
        <v>472</v>
      </c>
      <c r="D47" s="15" t="s">
        <v>274</v>
      </c>
      <c r="E47" s="93" t="s">
        <v>241</v>
      </c>
      <c r="F47" s="94"/>
      <c r="G47" s="95"/>
    </row>
    <row r="48" spans="1:7" s="17" customFormat="1" ht="20.100000000000001" customHeight="1">
      <c r="A48" s="19">
        <v>1</v>
      </c>
      <c r="B48" s="16" t="s">
        <v>275</v>
      </c>
      <c r="C48" s="16">
        <v>49</v>
      </c>
      <c r="D48" s="15" t="s">
        <v>276</v>
      </c>
      <c r="E48" s="88" t="s">
        <v>11</v>
      </c>
      <c r="F48" s="91"/>
      <c r="G48" s="92"/>
    </row>
    <row r="49" spans="1:7" s="17" customFormat="1" ht="20.100000000000001" customHeight="1">
      <c r="A49" s="19">
        <v>5</v>
      </c>
      <c r="B49" s="16" t="s">
        <v>277</v>
      </c>
      <c r="C49" s="16">
        <v>64</v>
      </c>
      <c r="D49" s="15" t="s">
        <v>278</v>
      </c>
      <c r="E49" s="88" t="s">
        <v>279</v>
      </c>
      <c r="F49" s="91"/>
      <c r="G49" s="92"/>
    </row>
    <row r="50" spans="1:7" s="17" customFormat="1" ht="20.100000000000001" customHeight="1" thickBot="1">
      <c r="A50" s="19">
        <v>9</v>
      </c>
      <c r="B50" s="16" t="s">
        <v>280</v>
      </c>
      <c r="C50" s="16">
        <v>91</v>
      </c>
      <c r="D50" s="15" t="s">
        <v>169</v>
      </c>
      <c r="E50" s="88" t="s">
        <v>281</v>
      </c>
      <c r="F50" s="98"/>
      <c r="G50" s="99"/>
    </row>
    <row r="51" spans="1:7" s="17" customFormat="1" ht="20.100000000000001" customHeight="1" thickBot="1">
      <c r="A51" s="19">
        <v>11</v>
      </c>
      <c r="B51" s="16" t="s">
        <v>205</v>
      </c>
      <c r="C51" s="22"/>
      <c r="D51" s="234" t="s">
        <v>241</v>
      </c>
      <c r="E51" s="234"/>
      <c r="F51" s="100"/>
      <c r="G51" s="100"/>
    </row>
    <row r="52" spans="1:7" s="17" customFormat="1" ht="20.100000000000001" customHeight="1">
      <c r="A52" s="19">
        <v>14</v>
      </c>
      <c r="B52" s="16" t="s">
        <v>204</v>
      </c>
      <c r="C52" s="16">
        <v>1</v>
      </c>
      <c r="D52" s="232" t="s">
        <v>282</v>
      </c>
      <c r="E52" s="233"/>
      <c r="F52" s="89"/>
      <c r="G52" s="90"/>
    </row>
    <row r="53" spans="1:7" s="17" customFormat="1" ht="20.100000000000001" customHeight="1">
      <c r="A53" s="19">
        <v>15</v>
      </c>
      <c r="B53" s="16" t="s">
        <v>203</v>
      </c>
      <c r="C53" s="16">
        <v>112</v>
      </c>
      <c r="D53" s="232" t="s">
        <v>283</v>
      </c>
      <c r="E53" s="233"/>
      <c r="F53" s="91"/>
      <c r="G53" s="92"/>
    </row>
    <row r="54" spans="1:7" s="17" customFormat="1" ht="20.100000000000001" customHeight="1">
      <c r="A54" s="19">
        <v>16</v>
      </c>
      <c r="B54" s="16" t="s">
        <v>201</v>
      </c>
      <c r="C54" s="16">
        <v>5</v>
      </c>
      <c r="D54" s="232" t="s">
        <v>284</v>
      </c>
      <c r="E54" s="233"/>
      <c r="F54" s="91"/>
      <c r="G54" s="92"/>
    </row>
    <row r="55" spans="1:7" s="17" customFormat="1" ht="20.100000000000001" customHeight="1">
      <c r="A55" s="19">
        <v>17</v>
      </c>
      <c r="B55" s="16" t="s">
        <v>199</v>
      </c>
      <c r="C55" s="16">
        <v>7</v>
      </c>
      <c r="D55" s="232" t="s">
        <v>285</v>
      </c>
      <c r="E55" s="233"/>
      <c r="F55" s="91"/>
      <c r="G55" s="92"/>
    </row>
    <row r="56" spans="1:7" s="17" customFormat="1" ht="20.100000000000001" customHeight="1">
      <c r="A56" s="19">
        <v>13</v>
      </c>
      <c r="B56" s="16" t="s">
        <v>198</v>
      </c>
      <c r="C56" s="16">
        <v>8</v>
      </c>
      <c r="D56" s="232" t="s">
        <v>286</v>
      </c>
      <c r="E56" s="233"/>
      <c r="F56" s="91"/>
      <c r="G56" s="92"/>
    </row>
    <row r="57" spans="1:7" s="17" customFormat="1" ht="20.100000000000001" customHeight="1">
      <c r="A57" s="19">
        <v>18</v>
      </c>
      <c r="B57" s="16" t="s">
        <v>196</v>
      </c>
      <c r="C57" s="16">
        <v>9</v>
      </c>
      <c r="D57" s="232" t="s">
        <v>287</v>
      </c>
      <c r="E57" s="233"/>
      <c r="F57" s="91"/>
      <c r="G57" s="92"/>
    </row>
    <row r="58" spans="1:7" s="17" customFormat="1" ht="20.100000000000001" customHeight="1">
      <c r="A58" s="19">
        <v>19</v>
      </c>
      <c r="B58" s="16" t="s">
        <v>195</v>
      </c>
      <c r="C58" s="16">
        <v>10</v>
      </c>
      <c r="D58" s="232" t="s">
        <v>288</v>
      </c>
      <c r="E58" s="233"/>
      <c r="F58" s="91"/>
      <c r="G58" s="92"/>
    </row>
    <row r="59" spans="1:7" s="17" customFormat="1" ht="20.100000000000001" customHeight="1">
      <c r="A59" s="19">
        <v>25</v>
      </c>
      <c r="B59" s="16" t="s">
        <v>193</v>
      </c>
      <c r="C59" s="16">
        <v>11</v>
      </c>
      <c r="D59" s="232" t="s">
        <v>289</v>
      </c>
      <c r="E59" s="233"/>
      <c r="F59" s="91"/>
      <c r="G59" s="92"/>
    </row>
    <row r="60" spans="1:7" s="17" customFormat="1" ht="20.100000000000001" customHeight="1">
      <c r="A60" s="19">
        <v>26</v>
      </c>
      <c r="B60" s="16" t="s">
        <v>191</v>
      </c>
      <c r="C60" s="16">
        <v>12</v>
      </c>
      <c r="D60" s="232" t="s">
        <v>290</v>
      </c>
      <c r="E60" s="233"/>
      <c r="F60" s="91"/>
      <c r="G60" s="92"/>
    </row>
    <row r="61" spans="1:7" s="17" customFormat="1" ht="20.100000000000001" customHeight="1">
      <c r="A61" s="19">
        <v>28</v>
      </c>
      <c r="B61" s="16" t="s">
        <v>190</v>
      </c>
      <c r="C61" s="16">
        <v>13</v>
      </c>
      <c r="D61" s="232" t="s">
        <v>291</v>
      </c>
      <c r="E61" s="233"/>
      <c r="F61" s="91"/>
      <c r="G61" s="92"/>
    </row>
    <row r="62" spans="1:7" s="17" customFormat="1" ht="20.100000000000001" customHeight="1">
      <c r="A62" s="19">
        <v>29</v>
      </c>
      <c r="B62" s="16" t="s">
        <v>187</v>
      </c>
      <c r="C62" s="16">
        <v>14</v>
      </c>
      <c r="D62" s="232" t="s">
        <v>292</v>
      </c>
      <c r="E62" s="233"/>
      <c r="F62" s="91"/>
      <c r="G62" s="92"/>
    </row>
    <row r="63" spans="1:7" s="17" customFormat="1" ht="20.100000000000001" customHeight="1">
      <c r="A63" s="19">
        <v>32</v>
      </c>
      <c r="B63" s="16" t="s">
        <v>186</v>
      </c>
      <c r="C63" s="16">
        <v>124</v>
      </c>
      <c r="D63" s="232" t="s">
        <v>22</v>
      </c>
      <c r="E63" s="233"/>
      <c r="F63" s="91"/>
      <c r="G63" s="92"/>
    </row>
    <row r="64" spans="1:7" s="17" customFormat="1" ht="20.100000000000001" customHeight="1">
      <c r="A64" s="19">
        <v>33</v>
      </c>
      <c r="B64" s="16" t="s">
        <v>183</v>
      </c>
      <c r="C64" s="16">
        <v>16</v>
      </c>
      <c r="D64" s="232" t="s">
        <v>293</v>
      </c>
      <c r="E64" s="233"/>
      <c r="F64" s="91"/>
      <c r="G64" s="92"/>
    </row>
    <row r="65" spans="1:7" s="17" customFormat="1" ht="20.100000000000001" customHeight="1">
      <c r="A65" s="19">
        <v>36</v>
      </c>
      <c r="B65" s="16" t="s">
        <v>182</v>
      </c>
      <c r="C65" s="16">
        <v>17</v>
      </c>
      <c r="D65" s="232" t="s">
        <v>294</v>
      </c>
      <c r="E65" s="233"/>
      <c r="F65" s="91"/>
      <c r="G65" s="92"/>
    </row>
    <row r="66" spans="1:7" s="17" customFormat="1" ht="20.100000000000001" customHeight="1">
      <c r="A66" s="19">
        <v>37</v>
      </c>
      <c r="B66" s="16" t="s">
        <v>181</v>
      </c>
      <c r="C66" s="16">
        <v>18</v>
      </c>
      <c r="D66" s="232" t="s">
        <v>295</v>
      </c>
      <c r="E66" s="233"/>
      <c r="F66" s="91"/>
      <c r="G66" s="92"/>
    </row>
    <row r="67" spans="1:7" s="17" customFormat="1" ht="20.100000000000001" customHeight="1">
      <c r="A67" s="19">
        <v>40</v>
      </c>
      <c r="B67" s="16" t="s">
        <v>179</v>
      </c>
      <c r="C67" s="16">
        <v>20</v>
      </c>
      <c r="D67" s="232" t="s">
        <v>296</v>
      </c>
      <c r="E67" s="233"/>
      <c r="F67" s="91"/>
      <c r="G67" s="92"/>
    </row>
    <row r="68" spans="1:7" s="25" customFormat="1" ht="20.100000000000001" customHeight="1">
      <c r="A68" s="27">
        <v>41</v>
      </c>
      <c r="B68" s="16" t="s">
        <v>178</v>
      </c>
      <c r="C68" s="16">
        <v>211</v>
      </c>
      <c r="D68" s="232" t="s">
        <v>297</v>
      </c>
      <c r="E68" s="233"/>
      <c r="F68" s="94"/>
      <c r="G68" s="95"/>
    </row>
    <row r="69" spans="1:7" s="25" customFormat="1" ht="20.100000000000001" customHeight="1">
      <c r="A69" s="27">
        <v>42</v>
      </c>
      <c r="B69" s="16" t="s">
        <v>176</v>
      </c>
      <c r="C69" s="16">
        <v>212</v>
      </c>
      <c r="D69" s="232" t="s">
        <v>298</v>
      </c>
      <c r="E69" s="233"/>
      <c r="F69" s="94"/>
      <c r="G69" s="95"/>
    </row>
    <row r="70" spans="1:7" s="17" customFormat="1" ht="20.100000000000001" customHeight="1">
      <c r="A70" s="19">
        <v>43</v>
      </c>
      <c r="B70" s="16" t="s">
        <v>175</v>
      </c>
      <c r="C70" s="16">
        <v>23</v>
      </c>
      <c r="D70" s="232" t="s">
        <v>299</v>
      </c>
      <c r="E70" s="233"/>
      <c r="F70" s="91"/>
      <c r="G70" s="92"/>
    </row>
    <row r="71" spans="1:7" s="17" customFormat="1" ht="20.100000000000001" customHeight="1">
      <c r="A71" s="19">
        <v>44</v>
      </c>
      <c r="B71" s="16" t="s">
        <v>174</v>
      </c>
      <c r="C71" s="16">
        <v>24</v>
      </c>
      <c r="D71" s="232" t="s">
        <v>300</v>
      </c>
      <c r="E71" s="233"/>
      <c r="F71" s="91"/>
      <c r="G71" s="92"/>
    </row>
    <row r="72" spans="1:7" s="17" customFormat="1" ht="20.100000000000001" customHeight="1">
      <c r="A72" s="19">
        <v>45</v>
      </c>
      <c r="B72" s="16" t="s">
        <v>172</v>
      </c>
      <c r="C72" s="16">
        <v>25</v>
      </c>
      <c r="D72" s="232" t="s">
        <v>301</v>
      </c>
      <c r="E72" s="233"/>
      <c r="F72" s="91"/>
      <c r="G72" s="92"/>
    </row>
    <row r="73" spans="1:7" s="17" customFormat="1" ht="20.100000000000001" customHeight="1">
      <c r="A73" s="19">
        <v>46</v>
      </c>
      <c r="B73" s="16" t="s">
        <v>171</v>
      </c>
      <c r="C73" s="16">
        <v>113</v>
      </c>
      <c r="D73" s="232" t="s">
        <v>302</v>
      </c>
      <c r="E73" s="233"/>
      <c r="F73" s="91"/>
      <c r="G73" s="92"/>
    </row>
    <row r="74" spans="1:7" s="17" customFormat="1" ht="20.100000000000001" customHeight="1">
      <c r="A74" s="19">
        <v>47</v>
      </c>
      <c r="B74" s="16" t="s">
        <v>170</v>
      </c>
      <c r="C74" s="16">
        <v>26</v>
      </c>
      <c r="D74" s="232" t="s">
        <v>303</v>
      </c>
      <c r="E74" s="233"/>
      <c r="F74" s="91"/>
      <c r="G74" s="92"/>
    </row>
    <row r="75" spans="1:7" s="17" customFormat="1" ht="20.100000000000001" customHeight="1">
      <c r="A75" s="19">
        <v>57</v>
      </c>
      <c r="B75" s="16" t="s">
        <v>168</v>
      </c>
      <c r="C75" s="16">
        <v>114</v>
      </c>
      <c r="D75" s="232" t="s">
        <v>304</v>
      </c>
      <c r="E75" s="233"/>
      <c r="F75" s="91"/>
      <c r="G75" s="92"/>
    </row>
    <row r="76" spans="1:7" s="17" customFormat="1" ht="20.100000000000001" customHeight="1">
      <c r="A76" s="19">
        <v>59</v>
      </c>
      <c r="B76" s="16" t="s">
        <v>166</v>
      </c>
      <c r="C76" s="16">
        <v>27</v>
      </c>
      <c r="D76" s="232" t="s">
        <v>305</v>
      </c>
      <c r="E76" s="233"/>
      <c r="F76" s="91"/>
      <c r="G76" s="92"/>
    </row>
    <row r="77" spans="1:7" s="17" customFormat="1" ht="20.100000000000001" customHeight="1">
      <c r="A77" s="19">
        <v>60</v>
      </c>
      <c r="B77" s="16" t="s">
        <v>164</v>
      </c>
      <c r="C77" s="16">
        <v>28</v>
      </c>
      <c r="D77" s="232" t="s">
        <v>306</v>
      </c>
      <c r="E77" s="233"/>
      <c r="F77" s="91"/>
      <c r="G77" s="92"/>
    </row>
    <row r="78" spans="1:7" s="17" customFormat="1" ht="20.100000000000001" customHeight="1">
      <c r="A78" s="19">
        <v>62</v>
      </c>
      <c r="B78" s="16" t="s">
        <v>163</v>
      </c>
      <c r="C78" s="16">
        <v>29</v>
      </c>
      <c r="D78" s="232" t="s">
        <v>307</v>
      </c>
      <c r="E78" s="233"/>
      <c r="F78" s="91"/>
      <c r="G78" s="92"/>
    </row>
    <row r="79" spans="1:7" s="17" customFormat="1" ht="20.100000000000001" customHeight="1">
      <c r="A79" s="19">
        <v>65</v>
      </c>
      <c r="B79" s="16" t="s">
        <v>161</v>
      </c>
      <c r="C79" s="16">
        <v>30</v>
      </c>
      <c r="D79" s="232" t="s">
        <v>308</v>
      </c>
      <c r="E79" s="233"/>
      <c r="F79" s="91"/>
      <c r="G79" s="92"/>
    </row>
    <row r="80" spans="1:7" s="25" customFormat="1" ht="20.100000000000001" customHeight="1">
      <c r="A80" s="27">
        <v>68</v>
      </c>
      <c r="B80" s="16" t="s">
        <v>159</v>
      </c>
      <c r="C80" s="16">
        <v>341</v>
      </c>
      <c r="D80" s="232" t="s">
        <v>309</v>
      </c>
      <c r="E80" s="233"/>
      <c r="F80" s="94"/>
      <c r="G80" s="95"/>
    </row>
    <row r="81" spans="1:7" s="25" customFormat="1" ht="20.100000000000001" customHeight="1">
      <c r="A81" s="27">
        <v>69</v>
      </c>
      <c r="B81" s="16" t="s">
        <v>158</v>
      </c>
      <c r="C81" s="16">
        <v>342</v>
      </c>
      <c r="D81" s="232" t="s">
        <v>310</v>
      </c>
      <c r="E81" s="233"/>
      <c r="F81" s="94"/>
      <c r="G81" s="95"/>
    </row>
    <row r="82" spans="1:7" s="17" customFormat="1" ht="20.100000000000001" customHeight="1">
      <c r="A82" s="19">
        <v>70</v>
      </c>
      <c r="B82" s="16" t="s">
        <v>156</v>
      </c>
      <c r="C82" s="16">
        <v>35</v>
      </c>
      <c r="D82" s="232" t="s">
        <v>311</v>
      </c>
      <c r="E82" s="233"/>
      <c r="F82" s="91"/>
      <c r="G82" s="92"/>
    </row>
    <row r="83" spans="1:7" s="17" customFormat="1" ht="20.100000000000001" customHeight="1">
      <c r="A83" s="19">
        <v>71</v>
      </c>
      <c r="B83" s="16" t="s">
        <v>153</v>
      </c>
      <c r="C83" s="16">
        <v>36</v>
      </c>
      <c r="D83" s="232" t="s">
        <v>312</v>
      </c>
      <c r="E83" s="233"/>
      <c r="F83" s="91"/>
      <c r="G83" s="92"/>
    </row>
    <row r="84" spans="1:7" s="17" customFormat="1" ht="20.100000000000001" customHeight="1">
      <c r="A84" s="19">
        <v>124</v>
      </c>
      <c r="B84" s="16" t="s">
        <v>152</v>
      </c>
      <c r="C84" s="16">
        <v>37</v>
      </c>
      <c r="D84" s="232" t="s">
        <v>313</v>
      </c>
      <c r="E84" s="233"/>
      <c r="F84" s="91"/>
      <c r="G84" s="92"/>
    </row>
    <row r="85" spans="1:7" ht="20.100000000000001" customHeight="1">
      <c r="A85" s="23"/>
      <c r="B85" s="24"/>
      <c r="C85" s="16">
        <v>38</v>
      </c>
      <c r="D85" s="232" t="s">
        <v>314</v>
      </c>
      <c r="E85" s="233"/>
      <c r="F85" s="91"/>
      <c r="G85" s="92"/>
    </row>
    <row r="86" spans="1:7" s="17" customFormat="1" ht="20.100000000000001" customHeight="1">
      <c r="A86" s="19">
        <v>127</v>
      </c>
      <c r="B86" s="16" t="s">
        <v>150</v>
      </c>
      <c r="C86" s="16">
        <v>41</v>
      </c>
      <c r="D86" s="232" t="s">
        <v>315</v>
      </c>
      <c r="E86" s="233"/>
      <c r="F86" s="91"/>
      <c r="G86" s="92"/>
    </row>
    <row r="87" spans="1:7" s="17" customFormat="1" ht="20.100000000000001" customHeight="1">
      <c r="A87" s="19">
        <v>128</v>
      </c>
      <c r="B87" s="16" t="s">
        <v>149</v>
      </c>
      <c r="C87" s="16">
        <v>42</v>
      </c>
      <c r="D87" s="232" t="s">
        <v>316</v>
      </c>
      <c r="E87" s="233"/>
      <c r="F87" s="91"/>
      <c r="G87" s="92"/>
    </row>
    <row r="88" spans="1:7" s="17" customFormat="1" ht="20.100000000000001" customHeight="1">
      <c r="A88" s="19">
        <v>134</v>
      </c>
      <c r="B88" s="16" t="s">
        <v>148</v>
      </c>
      <c r="C88" s="16">
        <v>43</v>
      </c>
      <c r="D88" s="232" t="s">
        <v>317</v>
      </c>
      <c r="E88" s="233"/>
      <c r="F88" s="91"/>
      <c r="G88" s="92"/>
    </row>
    <row r="89" spans="1:7" ht="20.100000000000001" customHeight="1">
      <c r="A89" s="23"/>
      <c r="B89" s="24"/>
      <c r="C89" s="16">
        <v>44</v>
      </c>
      <c r="D89" s="232" t="s">
        <v>318</v>
      </c>
      <c r="E89" s="233"/>
      <c r="F89" s="91"/>
      <c r="G89" s="92"/>
    </row>
    <row r="90" spans="1:7" s="25" customFormat="1" ht="20.100000000000001" customHeight="1">
      <c r="A90" s="27">
        <v>137</v>
      </c>
      <c r="B90" s="16" t="s">
        <v>146</v>
      </c>
      <c r="C90" s="16">
        <v>481</v>
      </c>
      <c r="D90" s="101" t="s">
        <v>319</v>
      </c>
      <c r="E90" s="102"/>
      <c r="F90" s="103"/>
      <c r="G90" s="104"/>
    </row>
    <row r="91" spans="1:7" s="17" customFormat="1" ht="20.100000000000001" customHeight="1" thickBot="1">
      <c r="A91" s="19">
        <v>141</v>
      </c>
      <c r="B91" s="16" t="s">
        <v>144</v>
      </c>
      <c r="C91" s="16">
        <v>48</v>
      </c>
      <c r="D91" s="232" t="s">
        <v>320</v>
      </c>
      <c r="E91" s="233"/>
      <c r="F91" s="98"/>
      <c r="G91" s="99"/>
    </row>
    <row r="92" spans="1:7" s="17" customFormat="1" ht="20.100000000000001" customHeight="1" thickBot="1">
      <c r="A92" s="19">
        <v>140</v>
      </c>
      <c r="B92" s="16" t="s">
        <v>142</v>
      </c>
      <c r="C92" s="24"/>
      <c r="D92" s="235" t="s">
        <v>11</v>
      </c>
      <c r="E92" s="235"/>
      <c r="F92" s="105"/>
      <c r="G92" s="105"/>
    </row>
    <row r="93" spans="1:7" s="17" customFormat="1" ht="20.100000000000001" customHeight="1">
      <c r="A93" s="19">
        <v>138</v>
      </c>
      <c r="B93" s="16" t="s">
        <v>321</v>
      </c>
      <c r="C93" s="16">
        <v>50</v>
      </c>
      <c r="D93" s="232" t="s">
        <v>19</v>
      </c>
      <c r="E93" s="233"/>
      <c r="F93" s="89"/>
      <c r="G93" s="92"/>
    </row>
    <row r="94" spans="1:7" s="17" customFormat="1" ht="20.100000000000001" customHeight="1">
      <c r="A94" s="19">
        <v>145</v>
      </c>
      <c r="B94" s="16" t="s">
        <v>141</v>
      </c>
      <c r="C94" s="16">
        <v>52</v>
      </c>
      <c r="D94" s="232" t="s">
        <v>322</v>
      </c>
      <c r="E94" s="233"/>
      <c r="F94" s="91"/>
      <c r="G94" s="92"/>
    </row>
    <row r="95" spans="1:7" ht="20.100000000000001" customHeight="1" thickBot="1">
      <c r="A95" s="23"/>
      <c r="B95" s="24"/>
      <c r="C95" s="16">
        <v>53</v>
      </c>
      <c r="D95" s="101" t="s">
        <v>323</v>
      </c>
      <c r="E95" s="106"/>
      <c r="F95" s="98"/>
      <c r="G95" s="92"/>
    </row>
    <row r="96" spans="1:7" s="17" customFormat="1" ht="20.100000000000001" customHeight="1" thickBot="1">
      <c r="A96" s="19">
        <v>147</v>
      </c>
      <c r="B96" s="16" t="s">
        <v>138</v>
      </c>
      <c r="C96" s="24"/>
      <c r="D96" s="235" t="s">
        <v>324</v>
      </c>
      <c r="E96" s="235"/>
      <c r="F96" s="105"/>
      <c r="G96" s="105"/>
    </row>
    <row r="97" spans="1:7" s="17" customFormat="1" ht="20.100000000000001" customHeight="1">
      <c r="A97" s="19">
        <v>148</v>
      </c>
      <c r="B97" s="16" t="s">
        <v>325</v>
      </c>
      <c r="C97" s="16">
        <v>54</v>
      </c>
      <c r="D97" s="232" t="s">
        <v>202</v>
      </c>
      <c r="E97" s="233"/>
      <c r="F97" s="89"/>
      <c r="G97" s="92"/>
    </row>
    <row r="98" spans="1:7" s="17" customFormat="1" ht="20.100000000000001" customHeight="1">
      <c r="A98" s="19">
        <v>150</v>
      </c>
      <c r="B98" s="16" t="s">
        <v>137</v>
      </c>
      <c r="C98" s="16">
        <v>55</v>
      </c>
      <c r="D98" s="232" t="s">
        <v>326</v>
      </c>
      <c r="E98" s="233"/>
      <c r="F98" s="91"/>
      <c r="G98" s="92"/>
    </row>
    <row r="99" spans="1:7" s="17" customFormat="1" ht="20.100000000000001" customHeight="1">
      <c r="A99" s="19">
        <v>151</v>
      </c>
      <c r="B99" s="16" t="s">
        <v>135</v>
      </c>
      <c r="C99" s="16">
        <v>56</v>
      </c>
      <c r="D99" s="232" t="s">
        <v>327</v>
      </c>
      <c r="E99" s="233"/>
      <c r="F99" s="91"/>
      <c r="G99" s="92"/>
    </row>
    <row r="100" spans="1:7" s="17" customFormat="1" ht="20.100000000000001" customHeight="1">
      <c r="A100" s="19">
        <v>152</v>
      </c>
      <c r="B100" s="16" t="s">
        <v>134</v>
      </c>
      <c r="C100" s="16">
        <v>57</v>
      </c>
      <c r="D100" s="232" t="s">
        <v>328</v>
      </c>
      <c r="E100" s="233"/>
      <c r="F100" s="91"/>
      <c r="G100" s="92"/>
    </row>
    <row r="101" spans="1:7" s="17" customFormat="1" ht="20.100000000000001" customHeight="1" thickBot="1">
      <c r="A101" s="19">
        <v>153</v>
      </c>
      <c r="B101" s="16" t="s">
        <v>132</v>
      </c>
      <c r="C101" s="16">
        <v>59</v>
      </c>
      <c r="D101" s="232" t="s">
        <v>329</v>
      </c>
      <c r="E101" s="233"/>
      <c r="F101" s="98"/>
      <c r="G101" s="99"/>
    </row>
    <row r="102" spans="1:7" s="17" customFormat="1" ht="20.100000000000001" customHeight="1" thickBot="1">
      <c r="A102" s="19">
        <v>154</v>
      </c>
      <c r="B102" s="16" t="s">
        <v>131</v>
      </c>
      <c r="C102" s="22"/>
      <c r="D102" s="234" t="s">
        <v>279</v>
      </c>
      <c r="E102" s="234"/>
      <c r="F102" s="100"/>
      <c r="G102" s="100"/>
    </row>
    <row r="103" spans="1:7" s="17" customFormat="1" ht="20.100000000000001" customHeight="1">
      <c r="A103" s="19">
        <v>158</v>
      </c>
      <c r="B103" s="16" t="s">
        <v>330</v>
      </c>
      <c r="C103" s="16">
        <v>60</v>
      </c>
      <c r="D103" s="232" t="s">
        <v>331</v>
      </c>
      <c r="E103" s="233"/>
      <c r="F103" s="89"/>
      <c r="G103" s="92"/>
    </row>
    <row r="104" spans="1:7" ht="20.100000000000001" customHeight="1">
      <c r="A104" s="23"/>
      <c r="B104" s="24"/>
      <c r="C104" s="16">
        <v>61</v>
      </c>
      <c r="D104" s="232" t="s">
        <v>332</v>
      </c>
      <c r="E104" s="233"/>
      <c r="F104" s="91"/>
      <c r="G104" s="92"/>
    </row>
    <row r="105" spans="1:7" s="17" customFormat="1" ht="20.100000000000001" customHeight="1">
      <c r="A105" s="19">
        <v>159</v>
      </c>
      <c r="B105" s="16" t="s">
        <v>128</v>
      </c>
      <c r="C105" s="16">
        <v>118</v>
      </c>
      <c r="D105" s="232" t="s">
        <v>333</v>
      </c>
      <c r="E105" s="233"/>
      <c r="F105" s="91"/>
      <c r="G105" s="92"/>
    </row>
    <row r="106" spans="1:7" s="17" customFormat="1" ht="20.100000000000001" customHeight="1">
      <c r="A106" s="19">
        <v>160</v>
      </c>
      <c r="B106" s="16" t="s">
        <v>126</v>
      </c>
      <c r="C106" s="16">
        <v>62</v>
      </c>
      <c r="D106" s="232" t="s">
        <v>334</v>
      </c>
      <c r="E106" s="233"/>
      <c r="F106" s="91"/>
      <c r="G106" s="92"/>
    </row>
    <row r="107" spans="1:7" s="17" customFormat="1" ht="20.100000000000001" customHeight="1">
      <c r="A107" s="19">
        <v>162</v>
      </c>
      <c r="B107" s="16" t="s">
        <v>124</v>
      </c>
      <c r="C107" s="16">
        <v>63</v>
      </c>
      <c r="D107" s="232" t="s">
        <v>335</v>
      </c>
      <c r="E107" s="233"/>
      <c r="F107" s="91"/>
      <c r="G107" s="92"/>
    </row>
    <row r="108" spans="1:7" s="17" customFormat="1" ht="20.100000000000001" customHeight="1">
      <c r="A108" s="19">
        <v>163</v>
      </c>
      <c r="B108" s="16" t="s">
        <v>122</v>
      </c>
      <c r="C108" s="16">
        <v>65</v>
      </c>
      <c r="D108" s="232" t="s">
        <v>336</v>
      </c>
      <c r="E108" s="233"/>
      <c r="F108" s="91"/>
      <c r="G108" s="92"/>
    </row>
    <row r="109" spans="1:7" s="17" customFormat="1" ht="20.100000000000001" customHeight="1">
      <c r="A109" s="19">
        <v>164</v>
      </c>
      <c r="B109" s="16" t="s">
        <v>120</v>
      </c>
      <c r="C109" s="16">
        <v>66</v>
      </c>
      <c r="D109" s="232" t="s">
        <v>337</v>
      </c>
      <c r="E109" s="233"/>
      <c r="F109" s="91"/>
      <c r="G109" s="92"/>
    </row>
    <row r="110" spans="1:7" s="17" customFormat="1" ht="20.100000000000001" customHeight="1" thickBot="1">
      <c r="A110" s="19">
        <v>165</v>
      </c>
      <c r="B110" s="16" t="s">
        <v>119</v>
      </c>
      <c r="C110" s="16">
        <v>67</v>
      </c>
      <c r="D110" s="232" t="s">
        <v>338</v>
      </c>
      <c r="E110" s="233"/>
      <c r="F110" s="98"/>
      <c r="G110" s="92"/>
    </row>
    <row r="111" spans="1:7" s="17" customFormat="1" ht="20.100000000000001" customHeight="1" thickBot="1">
      <c r="A111" s="19">
        <v>166</v>
      </c>
      <c r="B111" s="16" t="s">
        <v>118</v>
      </c>
      <c r="C111" s="24"/>
      <c r="D111" s="235" t="s">
        <v>5</v>
      </c>
      <c r="E111" s="235"/>
      <c r="F111" s="105"/>
      <c r="G111" s="105"/>
    </row>
    <row r="112" spans="1:7" s="17" customFormat="1" ht="20.100000000000001" customHeight="1">
      <c r="A112" s="19">
        <v>171</v>
      </c>
      <c r="B112" s="16" t="s">
        <v>339</v>
      </c>
      <c r="C112" s="16">
        <v>68</v>
      </c>
      <c r="D112" s="232" t="s">
        <v>340</v>
      </c>
      <c r="E112" s="233"/>
      <c r="F112" s="89"/>
      <c r="G112" s="92"/>
    </row>
    <row r="113" spans="1:7" s="17" customFormat="1" ht="20.100000000000001" customHeight="1">
      <c r="A113" s="19">
        <v>172</v>
      </c>
      <c r="B113" s="16" t="s">
        <v>117</v>
      </c>
      <c r="C113" s="16">
        <v>69</v>
      </c>
      <c r="D113" s="232" t="s">
        <v>341</v>
      </c>
      <c r="E113" s="233"/>
      <c r="F113" s="91"/>
      <c r="G113" s="92"/>
    </row>
    <row r="114" spans="1:7" ht="20.100000000000001" customHeight="1">
      <c r="A114" s="23"/>
      <c r="B114" s="22"/>
      <c r="C114" s="16">
        <v>70</v>
      </c>
      <c r="D114" s="232" t="s">
        <v>342</v>
      </c>
      <c r="E114" s="233"/>
      <c r="F114" s="91"/>
      <c r="G114" s="92"/>
    </row>
    <row r="115" spans="1:7" s="17" customFormat="1" ht="20.100000000000001" customHeight="1">
      <c r="A115" s="19">
        <v>174</v>
      </c>
      <c r="B115" s="16" t="s">
        <v>114</v>
      </c>
      <c r="C115" s="16">
        <v>71</v>
      </c>
      <c r="D115" s="232" t="s">
        <v>343</v>
      </c>
      <c r="E115" s="233"/>
      <c r="F115" s="91"/>
      <c r="G115" s="92"/>
    </row>
    <row r="116" spans="1:7" s="17" customFormat="1" ht="20.100000000000001" customHeight="1">
      <c r="A116" s="19">
        <v>178</v>
      </c>
      <c r="B116" s="16" t="s">
        <v>113</v>
      </c>
      <c r="C116" s="16">
        <v>119</v>
      </c>
      <c r="D116" s="232" t="s">
        <v>344</v>
      </c>
      <c r="E116" s="233"/>
      <c r="F116" s="91"/>
      <c r="G116" s="92"/>
    </row>
    <row r="117" spans="1:7" s="17" customFormat="1" ht="20.100000000000001" customHeight="1">
      <c r="A117" s="19">
        <v>175</v>
      </c>
      <c r="B117" s="16" t="s">
        <v>111</v>
      </c>
      <c r="C117" s="16">
        <v>72</v>
      </c>
      <c r="D117" s="232" t="s">
        <v>345</v>
      </c>
      <c r="E117" s="233"/>
      <c r="F117" s="91"/>
      <c r="G117" s="92"/>
    </row>
    <row r="118" spans="1:7" s="17" customFormat="1" ht="20.100000000000001" customHeight="1">
      <c r="A118" s="19">
        <v>179</v>
      </c>
      <c r="B118" s="16" t="s">
        <v>110</v>
      </c>
      <c r="C118" s="16">
        <v>73</v>
      </c>
      <c r="D118" s="232" t="s">
        <v>346</v>
      </c>
      <c r="E118" s="233"/>
      <c r="F118" s="91"/>
      <c r="G118" s="92"/>
    </row>
    <row r="119" spans="1:7" s="17" customFormat="1" ht="20.100000000000001" customHeight="1">
      <c r="A119" s="19">
        <v>180</v>
      </c>
      <c r="B119" s="16" t="s">
        <v>108</v>
      </c>
      <c r="C119" s="16">
        <v>74</v>
      </c>
      <c r="D119" s="232" t="s">
        <v>347</v>
      </c>
      <c r="E119" s="233"/>
      <c r="F119" s="91"/>
      <c r="G119" s="92"/>
    </row>
    <row r="120" spans="1:7" s="17" customFormat="1" ht="20.100000000000001" customHeight="1" thickBot="1">
      <c r="A120" s="19">
        <v>182</v>
      </c>
      <c r="B120" s="16" t="s">
        <v>105</v>
      </c>
      <c r="C120" s="16">
        <v>75</v>
      </c>
      <c r="D120" s="232" t="s">
        <v>348</v>
      </c>
      <c r="E120" s="233"/>
      <c r="F120" s="98"/>
      <c r="G120" s="99"/>
    </row>
    <row r="121" spans="1:7" s="17" customFormat="1" ht="20.100000000000001" customHeight="1" thickBot="1">
      <c r="A121" s="19">
        <v>177</v>
      </c>
      <c r="B121" s="16" t="s">
        <v>43</v>
      </c>
      <c r="C121" s="22"/>
      <c r="D121" s="234" t="s">
        <v>106</v>
      </c>
      <c r="E121" s="234"/>
      <c r="F121" s="100"/>
      <c r="G121" s="100"/>
    </row>
    <row r="122" spans="1:7" s="17" customFormat="1" ht="20.100000000000001" customHeight="1">
      <c r="A122" s="19">
        <v>176</v>
      </c>
      <c r="B122" s="16" t="s">
        <v>349</v>
      </c>
      <c r="C122" s="16">
        <v>76</v>
      </c>
      <c r="D122" s="232" t="s">
        <v>350</v>
      </c>
      <c r="E122" s="233"/>
      <c r="F122" s="89"/>
      <c r="G122" s="92"/>
    </row>
    <row r="123" spans="1:7" s="17" customFormat="1" ht="20.100000000000001" customHeight="1">
      <c r="A123" s="19">
        <v>186</v>
      </c>
      <c r="B123" s="16" t="s">
        <v>351</v>
      </c>
      <c r="C123" s="16">
        <v>77</v>
      </c>
      <c r="D123" s="232" t="s">
        <v>352</v>
      </c>
      <c r="E123" s="233"/>
      <c r="F123" s="91"/>
      <c r="G123" s="92"/>
    </row>
    <row r="124" spans="1:7" s="17" customFormat="1" ht="20.100000000000001" customHeight="1">
      <c r="A124" s="19">
        <v>187</v>
      </c>
      <c r="B124" s="16" t="s">
        <v>353</v>
      </c>
      <c r="C124" s="16">
        <v>78</v>
      </c>
      <c r="D124" s="232" t="s">
        <v>147</v>
      </c>
      <c r="E124" s="233"/>
      <c r="F124" s="91"/>
      <c r="G124" s="92"/>
    </row>
    <row r="125" spans="1:7" s="17" customFormat="1" ht="20.100000000000001" customHeight="1">
      <c r="A125" s="19">
        <v>190</v>
      </c>
      <c r="B125" s="16" t="s">
        <v>354</v>
      </c>
      <c r="C125" s="16">
        <v>120</v>
      </c>
      <c r="D125" s="232" t="s">
        <v>355</v>
      </c>
      <c r="E125" s="233"/>
      <c r="F125" s="91"/>
      <c r="G125" s="92"/>
    </row>
    <row r="126" spans="1:7" s="17" customFormat="1" ht="20.100000000000001" customHeight="1">
      <c r="A126" s="19">
        <v>184</v>
      </c>
      <c r="B126" s="16" t="s">
        <v>356</v>
      </c>
      <c r="C126" s="16">
        <v>79</v>
      </c>
      <c r="D126" s="232" t="s">
        <v>357</v>
      </c>
      <c r="E126" s="233"/>
      <c r="F126" s="91"/>
      <c r="G126" s="92"/>
    </row>
    <row r="127" spans="1:7" s="17" customFormat="1" ht="20.100000000000001" customHeight="1">
      <c r="A127" s="19">
        <v>191</v>
      </c>
      <c r="B127" s="16" t="s">
        <v>358</v>
      </c>
      <c r="C127" s="16">
        <v>80</v>
      </c>
      <c r="D127" s="232" t="s">
        <v>359</v>
      </c>
      <c r="E127" s="233"/>
      <c r="F127" s="91"/>
      <c r="G127" s="92"/>
    </row>
    <row r="128" spans="1:7" s="17" customFormat="1" ht="20.100000000000001" customHeight="1">
      <c r="A128" s="19">
        <v>198</v>
      </c>
      <c r="B128" s="16" t="s">
        <v>360</v>
      </c>
      <c r="C128" s="16">
        <v>81</v>
      </c>
      <c r="D128" s="232" t="s">
        <v>361</v>
      </c>
      <c r="E128" s="233"/>
      <c r="F128" s="91"/>
      <c r="G128" s="92"/>
    </row>
    <row r="129" spans="1:7" s="17" customFormat="1" ht="20.100000000000001" customHeight="1">
      <c r="A129" s="19">
        <v>199</v>
      </c>
      <c r="B129" s="16" t="s">
        <v>362</v>
      </c>
      <c r="C129" s="16">
        <v>82</v>
      </c>
      <c r="D129" s="232" t="s">
        <v>145</v>
      </c>
      <c r="E129" s="233"/>
      <c r="F129" s="91"/>
      <c r="G129" s="92"/>
    </row>
    <row r="130" spans="1:7" ht="20.100000000000001" customHeight="1">
      <c r="A130" s="23"/>
      <c r="B130" s="22"/>
      <c r="C130" s="16">
        <v>83</v>
      </c>
      <c r="D130" s="232" t="s">
        <v>116</v>
      </c>
      <c r="E130" s="233"/>
      <c r="F130" s="91"/>
      <c r="G130" s="92"/>
    </row>
    <row r="131" spans="1:7" s="17" customFormat="1" ht="20.100000000000001" customHeight="1">
      <c r="A131" s="19">
        <v>201</v>
      </c>
      <c r="B131" s="16" t="s">
        <v>363</v>
      </c>
      <c r="C131" s="16">
        <v>84</v>
      </c>
      <c r="D131" s="232" t="s">
        <v>1302</v>
      </c>
      <c r="E131" s="233"/>
      <c r="F131" s="91"/>
      <c r="G131" s="92"/>
    </row>
    <row r="132" spans="1:7" s="17" customFormat="1" ht="20.100000000000001" customHeight="1">
      <c r="A132" s="19">
        <v>202</v>
      </c>
      <c r="B132" s="16" t="s">
        <v>364</v>
      </c>
      <c r="C132" s="16">
        <v>86</v>
      </c>
      <c r="D132" s="232" t="s">
        <v>365</v>
      </c>
      <c r="E132" s="233"/>
      <c r="F132" s="91"/>
      <c r="G132" s="92"/>
    </row>
    <row r="133" spans="1:7" s="17" customFormat="1" ht="20.100000000000001" customHeight="1">
      <c r="A133" s="19"/>
      <c r="B133" s="16"/>
      <c r="C133" s="16">
        <v>87</v>
      </c>
      <c r="D133" s="232" t="s">
        <v>343</v>
      </c>
      <c r="E133" s="233"/>
      <c r="F133" s="91"/>
      <c r="G133" s="92"/>
    </row>
    <row r="134" spans="1:7" ht="20.100000000000001" customHeight="1">
      <c r="A134" s="23"/>
      <c r="B134" s="24"/>
      <c r="C134" s="16">
        <v>88</v>
      </c>
      <c r="D134" s="232" t="s">
        <v>366</v>
      </c>
      <c r="E134" s="233"/>
      <c r="F134" s="91"/>
      <c r="G134" s="92"/>
    </row>
    <row r="135" spans="1:7" s="17" customFormat="1" ht="20.100000000000001" customHeight="1">
      <c r="A135" s="19">
        <v>204</v>
      </c>
      <c r="B135" s="16" t="s">
        <v>367</v>
      </c>
      <c r="C135" s="16">
        <v>89</v>
      </c>
      <c r="D135" s="232" t="s">
        <v>368</v>
      </c>
      <c r="E135" s="233"/>
      <c r="F135" s="91"/>
      <c r="G135" s="92"/>
    </row>
    <row r="136" spans="1:7" s="17" customFormat="1" ht="20.100000000000001" customHeight="1" thickBot="1">
      <c r="A136" s="19">
        <v>210</v>
      </c>
      <c r="B136" s="16" t="s">
        <v>369</v>
      </c>
      <c r="C136" s="16">
        <v>90</v>
      </c>
      <c r="D136" s="232" t="s">
        <v>370</v>
      </c>
      <c r="E136" s="233"/>
      <c r="F136" s="98"/>
      <c r="G136" s="99"/>
    </row>
    <row r="137" spans="1:7" ht="21.6" customHeight="1" thickBot="1">
      <c r="A137" s="23"/>
      <c r="B137" s="24"/>
      <c r="C137" s="22"/>
      <c r="D137" s="234" t="s">
        <v>281</v>
      </c>
      <c r="E137" s="234"/>
      <c r="F137" s="100"/>
      <c r="G137" s="100"/>
    </row>
    <row r="138" spans="1:7" s="17" customFormat="1" ht="20.100000000000001" customHeight="1">
      <c r="A138" s="19">
        <v>133</v>
      </c>
      <c r="B138" s="16" t="s">
        <v>371</v>
      </c>
      <c r="C138" s="16">
        <v>125</v>
      </c>
      <c r="D138" s="232" t="s">
        <v>372</v>
      </c>
      <c r="E138" s="233"/>
      <c r="F138" s="89"/>
      <c r="G138" s="92"/>
    </row>
    <row r="139" spans="1:7" s="17" customFormat="1" ht="20.100000000000001" customHeight="1">
      <c r="A139" s="19">
        <v>95</v>
      </c>
      <c r="B139" s="16" t="s">
        <v>373</v>
      </c>
      <c r="C139" s="16">
        <v>92</v>
      </c>
      <c r="D139" s="232" t="s">
        <v>374</v>
      </c>
      <c r="E139" s="233"/>
      <c r="F139" s="91"/>
      <c r="G139" s="92"/>
    </row>
    <row r="140" spans="1:7" s="17" customFormat="1" ht="20.100000000000001" customHeight="1" thickBot="1">
      <c r="A140" s="19">
        <v>96</v>
      </c>
      <c r="B140" s="16" t="s">
        <v>375</v>
      </c>
      <c r="C140" s="16">
        <v>93</v>
      </c>
      <c r="D140" s="232" t="s">
        <v>376</v>
      </c>
      <c r="E140" s="233"/>
      <c r="F140" s="98"/>
      <c r="G140" s="99"/>
    </row>
    <row r="141" spans="1:7" s="17" customFormat="1" ht="20.100000000000001" customHeight="1" thickBot="1">
      <c r="A141" s="19">
        <v>144</v>
      </c>
      <c r="B141" s="16" t="s">
        <v>377</v>
      </c>
      <c r="C141" s="24"/>
      <c r="D141" s="235" t="s">
        <v>378</v>
      </c>
      <c r="E141" s="235"/>
      <c r="F141" s="105"/>
      <c r="G141" s="105"/>
    </row>
    <row r="142" spans="1:7" s="17" customFormat="1" ht="20.100000000000001" customHeight="1">
      <c r="A142" s="19">
        <v>97</v>
      </c>
      <c r="B142" s="16" t="s">
        <v>379</v>
      </c>
      <c r="C142" s="16">
        <v>94</v>
      </c>
      <c r="D142" s="232" t="s">
        <v>380</v>
      </c>
      <c r="E142" s="233"/>
      <c r="F142" s="89"/>
      <c r="G142" s="92"/>
    </row>
    <row r="143" spans="1:7" s="17" customFormat="1" ht="20.100000000000001" customHeight="1" thickBot="1">
      <c r="A143" s="19"/>
      <c r="B143" s="16"/>
      <c r="C143" s="16">
        <v>96</v>
      </c>
      <c r="D143" s="232" t="s">
        <v>381</v>
      </c>
      <c r="E143" s="233"/>
      <c r="F143" s="98"/>
      <c r="G143" s="92"/>
    </row>
    <row r="144" spans="1:7" ht="23.4" customHeight="1" thickBot="1">
      <c r="A144" s="23"/>
      <c r="B144" s="24"/>
      <c r="C144" s="24"/>
      <c r="D144" s="235" t="s">
        <v>382</v>
      </c>
      <c r="E144" s="235"/>
      <c r="F144" s="105"/>
      <c r="G144" s="105"/>
    </row>
    <row r="145" spans="1:7" s="17" customFormat="1" ht="20.100000000000001" customHeight="1">
      <c r="A145" s="19">
        <v>100</v>
      </c>
      <c r="B145" s="16" t="s">
        <v>383</v>
      </c>
      <c r="C145" s="16">
        <v>97</v>
      </c>
      <c r="D145" s="232" t="s">
        <v>384</v>
      </c>
      <c r="E145" s="233"/>
      <c r="F145" s="89"/>
      <c r="G145" s="92"/>
    </row>
    <row r="146" spans="1:7" s="25" customFormat="1" ht="20.100000000000001" customHeight="1">
      <c r="A146" s="27">
        <v>99</v>
      </c>
      <c r="B146" s="16" t="s">
        <v>385</v>
      </c>
      <c r="C146" s="16">
        <v>981</v>
      </c>
      <c r="D146" s="232" t="s">
        <v>386</v>
      </c>
      <c r="E146" s="233"/>
      <c r="F146" s="107"/>
      <c r="G146" s="95"/>
    </row>
    <row r="147" spans="1:7" s="25" customFormat="1" ht="20.100000000000001" customHeight="1">
      <c r="A147" s="27">
        <v>211</v>
      </c>
      <c r="B147" s="16" t="s">
        <v>387</v>
      </c>
      <c r="C147" s="16">
        <v>982</v>
      </c>
      <c r="D147" s="232" t="s">
        <v>388</v>
      </c>
      <c r="E147" s="233"/>
      <c r="F147" s="94"/>
      <c r="G147" s="95"/>
    </row>
    <row r="148" spans="1:7" ht="20.100000000000001" customHeight="1">
      <c r="A148" s="23"/>
      <c r="B148" s="24"/>
      <c r="C148" s="16">
        <v>99</v>
      </c>
      <c r="D148" s="232" t="s">
        <v>389</v>
      </c>
      <c r="E148" s="233"/>
      <c r="F148" s="91"/>
      <c r="G148" s="92"/>
    </row>
    <row r="149" spans="1:7" s="17" customFormat="1" ht="20.100000000000001" customHeight="1">
      <c r="A149" s="19">
        <v>101</v>
      </c>
      <c r="B149" s="16" t="s">
        <v>390</v>
      </c>
      <c r="C149" s="16">
        <v>100</v>
      </c>
      <c r="D149" s="232" t="s">
        <v>391</v>
      </c>
      <c r="E149" s="233"/>
      <c r="F149" s="91"/>
      <c r="G149" s="92"/>
    </row>
    <row r="150" spans="1:7" ht="20.100000000000001" customHeight="1">
      <c r="A150" s="23"/>
      <c r="B150" s="24"/>
      <c r="C150" s="16">
        <v>101</v>
      </c>
      <c r="D150" s="232" t="s">
        <v>392</v>
      </c>
      <c r="E150" s="233"/>
      <c r="F150" s="91"/>
      <c r="G150" s="92"/>
    </row>
    <row r="151" spans="1:7" s="97" customFormat="1" ht="20.100000000000001" customHeight="1">
      <c r="A151" s="96"/>
      <c r="B151" s="24"/>
      <c r="C151" s="16">
        <v>1021</v>
      </c>
      <c r="D151" s="232" t="s">
        <v>393</v>
      </c>
      <c r="E151" s="233"/>
      <c r="F151" s="103"/>
      <c r="G151" s="104"/>
    </row>
    <row r="152" spans="1:7" s="17" customFormat="1" ht="20.100000000000001" customHeight="1" thickBot="1">
      <c r="A152" s="19">
        <v>213</v>
      </c>
      <c r="B152" s="16" t="s">
        <v>394</v>
      </c>
      <c r="C152" s="16">
        <v>102</v>
      </c>
      <c r="D152" s="232" t="s">
        <v>395</v>
      </c>
      <c r="E152" s="233"/>
      <c r="F152" s="98"/>
      <c r="G152" s="108"/>
    </row>
    <row r="153" spans="1:7" s="17" customFormat="1" ht="20.100000000000001" customHeight="1" thickBot="1">
      <c r="A153" s="19">
        <v>214</v>
      </c>
      <c r="B153" s="16" t="s">
        <v>394</v>
      </c>
      <c r="C153" s="22"/>
      <c r="D153" s="234" t="s">
        <v>396</v>
      </c>
      <c r="E153" s="234"/>
      <c r="F153" s="100"/>
      <c r="G153" s="100"/>
    </row>
    <row r="154" spans="1:7" s="17" customFormat="1" ht="20.100000000000001" customHeight="1">
      <c r="A154" s="19">
        <v>215</v>
      </c>
      <c r="B154" s="16" t="s">
        <v>394</v>
      </c>
      <c r="C154" s="16">
        <v>103</v>
      </c>
      <c r="D154" s="232" t="s">
        <v>397</v>
      </c>
      <c r="E154" s="233"/>
      <c r="F154" s="89"/>
      <c r="G154" s="92"/>
    </row>
    <row r="155" spans="1:7" s="17" customFormat="1" ht="20.100000000000001" customHeight="1">
      <c r="A155" s="19"/>
      <c r="B155" s="16"/>
      <c r="C155" s="16">
        <v>104</v>
      </c>
      <c r="D155" s="232" t="s">
        <v>398</v>
      </c>
      <c r="E155" s="233"/>
      <c r="F155" s="91"/>
      <c r="G155" s="92"/>
    </row>
    <row r="156" spans="1:7" s="25" customFormat="1" ht="20.100000000000001" customHeight="1">
      <c r="A156" s="109"/>
      <c r="B156" s="110"/>
      <c r="C156" s="16">
        <v>1051</v>
      </c>
      <c r="D156" s="232" t="s">
        <v>399</v>
      </c>
      <c r="E156" s="233"/>
      <c r="F156" s="103"/>
      <c r="G156" s="104"/>
    </row>
    <row r="157" spans="1:7" s="97" customFormat="1" ht="20.100000000000001" customHeight="1">
      <c r="B157" s="111"/>
      <c r="C157" s="16">
        <v>1052</v>
      </c>
      <c r="D157" s="232" t="s">
        <v>400</v>
      </c>
      <c r="E157" s="233"/>
      <c r="F157" s="103"/>
      <c r="G157" s="104"/>
    </row>
    <row r="158" spans="1:7" ht="20.100000000000001" customHeight="1" thickBot="1">
      <c r="B158" s="5"/>
      <c r="C158" s="16">
        <v>105</v>
      </c>
      <c r="D158" s="232" t="s">
        <v>401</v>
      </c>
      <c r="E158" s="233"/>
      <c r="F158" s="98"/>
      <c r="G158" s="99"/>
    </row>
    <row r="159" spans="1:7" ht="21.6" thickBot="1">
      <c r="B159" s="5"/>
      <c r="C159" s="22"/>
      <c r="D159" s="234" t="s">
        <v>402</v>
      </c>
      <c r="E159" s="234"/>
      <c r="F159" s="100"/>
      <c r="G159" s="100"/>
    </row>
    <row r="160" spans="1:7" ht="20.100000000000001" customHeight="1" thickBot="1">
      <c r="B160" s="5"/>
      <c r="C160" s="16">
        <v>121</v>
      </c>
      <c r="D160" s="232" t="s">
        <v>403</v>
      </c>
      <c r="E160" s="233"/>
      <c r="F160" s="112"/>
      <c r="G160" s="92"/>
    </row>
    <row r="161" spans="2:7" ht="21.6" thickBot="1">
      <c r="B161" s="5"/>
      <c r="C161" s="24"/>
      <c r="D161" s="235" t="s">
        <v>1309</v>
      </c>
      <c r="E161" s="235"/>
      <c r="F161" s="105"/>
      <c r="G161" s="105"/>
    </row>
    <row r="162" spans="2:7" ht="20.100000000000001" customHeight="1">
      <c r="B162" s="5"/>
      <c r="C162" s="16">
        <v>108</v>
      </c>
      <c r="D162" s="232" t="s">
        <v>404</v>
      </c>
      <c r="E162" s="233"/>
      <c r="F162" s="113"/>
      <c r="G162" s="90"/>
    </row>
    <row r="163" spans="2:7" ht="20.100000000000001" customHeight="1">
      <c r="B163" s="5"/>
      <c r="C163" s="114">
        <v>109</v>
      </c>
      <c r="D163" s="232" t="s">
        <v>405</v>
      </c>
      <c r="E163" s="233"/>
      <c r="F163" s="115"/>
      <c r="G163" s="92"/>
    </row>
    <row r="164" spans="2:7" ht="20.100000000000001" customHeight="1">
      <c r="B164" s="5"/>
      <c r="C164" s="16">
        <v>110</v>
      </c>
      <c r="D164" s="232" t="s">
        <v>406</v>
      </c>
      <c r="E164" s="233"/>
      <c r="F164" s="115"/>
      <c r="G164" s="92"/>
    </row>
    <row r="165" spans="2:7" ht="20.100000000000001" customHeight="1" thickBot="1">
      <c r="B165" s="5"/>
      <c r="C165" s="16">
        <v>111</v>
      </c>
      <c r="D165" s="232" t="s">
        <v>407</v>
      </c>
      <c r="E165" s="233"/>
      <c r="F165" s="116"/>
      <c r="G165" s="99"/>
    </row>
    <row r="166" spans="2:7" ht="13.8" thickBot="1">
      <c r="B166" s="5"/>
      <c r="C166" s="5"/>
      <c r="D166" s="5"/>
      <c r="E166" s="5"/>
      <c r="F166" s="4"/>
    </row>
    <row r="167" spans="2:7" ht="35.4" thickBot="1">
      <c r="B167" s="5"/>
      <c r="C167" s="117" t="s">
        <v>4</v>
      </c>
      <c r="D167" s="11"/>
      <c r="E167" s="11"/>
      <c r="F167" s="11"/>
      <c r="G167" s="118"/>
    </row>
    <row r="168" spans="2:7" ht="13.8" thickBot="1">
      <c r="B168" s="5"/>
      <c r="C168" s="9"/>
      <c r="D168" s="10" t="s">
        <v>1</v>
      </c>
      <c r="E168" s="10" t="s">
        <v>0</v>
      </c>
      <c r="F168" s="10" t="s">
        <v>3</v>
      </c>
      <c r="G168" s="10" t="s">
        <v>2</v>
      </c>
    </row>
    <row r="169" spans="2:7">
      <c r="B169" s="5"/>
      <c r="C169" s="9"/>
      <c r="D169" s="7"/>
      <c r="E169" s="7"/>
      <c r="F169" s="7"/>
      <c r="G169" s="7"/>
    </row>
    <row r="170" spans="2:7">
      <c r="B170" s="5"/>
      <c r="C170" s="9"/>
      <c r="D170" s="7"/>
      <c r="E170" s="7"/>
      <c r="F170" s="7"/>
      <c r="G170" s="7"/>
    </row>
    <row r="171" spans="2:7">
      <c r="B171" s="5"/>
      <c r="C171" s="9"/>
      <c r="D171" s="7"/>
      <c r="E171" s="7"/>
      <c r="F171" s="7"/>
      <c r="G171" s="7"/>
    </row>
    <row r="172" spans="2:7">
      <c r="B172" s="5"/>
      <c r="C172" s="9"/>
      <c r="D172" s="7"/>
      <c r="E172" s="7"/>
      <c r="F172" s="7"/>
      <c r="G172" s="7"/>
    </row>
    <row r="173" spans="2:7">
      <c r="B173" s="5"/>
      <c r="C173" s="9"/>
      <c r="D173" s="7"/>
      <c r="E173" s="7"/>
      <c r="F173" s="7"/>
      <c r="G173" s="7"/>
    </row>
    <row r="174" spans="2:7">
      <c r="B174" s="5"/>
      <c r="C174" s="9"/>
      <c r="D174" s="7"/>
      <c r="E174" s="7"/>
      <c r="F174" s="7"/>
      <c r="G174" s="7"/>
    </row>
    <row r="175" spans="2:7">
      <c r="B175" s="5"/>
      <c r="C175" s="9"/>
      <c r="D175" s="7"/>
      <c r="E175" s="7"/>
      <c r="F175" s="7"/>
      <c r="G175" s="7"/>
    </row>
    <row r="176" spans="2:7">
      <c r="B176" s="5"/>
      <c r="C176" s="9"/>
      <c r="D176" s="7"/>
      <c r="E176" s="7"/>
      <c r="F176" s="7"/>
      <c r="G176" s="7"/>
    </row>
    <row r="177" spans="2:7">
      <c r="B177" s="5"/>
      <c r="C177" s="9"/>
      <c r="D177" s="7"/>
      <c r="E177" s="7"/>
      <c r="F177" s="7"/>
      <c r="G177" s="7"/>
    </row>
    <row r="178" spans="2:7">
      <c r="B178" s="5"/>
      <c r="C178" s="9"/>
      <c r="D178" s="7"/>
      <c r="E178" s="7"/>
      <c r="F178" s="7"/>
      <c r="G178" s="7"/>
    </row>
    <row r="179" spans="2:7">
      <c r="B179" s="5"/>
      <c r="C179" s="9"/>
      <c r="D179" s="7"/>
      <c r="E179" s="7"/>
      <c r="F179" s="7"/>
      <c r="G179" s="7"/>
    </row>
    <row r="180" spans="2:7">
      <c r="B180" s="5"/>
      <c r="C180" s="9"/>
      <c r="D180" s="7"/>
      <c r="E180" s="7"/>
      <c r="F180" s="7"/>
      <c r="G180" s="7"/>
    </row>
    <row r="181" spans="2:7">
      <c r="B181" s="5"/>
      <c r="C181" s="9"/>
      <c r="D181" s="7"/>
      <c r="E181" s="7"/>
      <c r="F181" s="7"/>
      <c r="G181" s="7"/>
    </row>
    <row r="182" spans="2:7">
      <c r="B182" s="5"/>
      <c r="C182" s="9"/>
      <c r="D182" s="7"/>
      <c r="E182" s="7"/>
      <c r="F182" s="7"/>
      <c r="G182" s="7"/>
    </row>
    <row r="183" spans="2:7">
      <c r="B183" s="5"/>
      <c r="C183" s="9"/>
      <c r="D183" s="7"/>
      <c r="E183" s="7"/>
      <c r="F183" s="7"/>
      <c r="G183" s="7"/>
    </row>
    <row r="184" spans="2:7">
      <c r="B184" s="5"/>
      <c r="C184" s="9"/>
      <c r="D184" s="7"/>
      <c r="E184" s="7"/>
      <c r="F184" s="7"/>
      <c r="G184" s="7"/>
    </row>
    <row r="185" spans="2:7">
      <c r="B185" s="5"/>
      <c r="C185" s="9"/>
      <c r="D185" s="7"/>
      <c r="E185" s="7"/>
      <c r="F185" s="7"/>
      <c r="G185" s="7"/>
    </row>
    <row r="186" spans="2:7">
      <c r="B186" s="5"/>
      <c r="C186" s="9"/>
      <c r="D186" s="7"/>
      <c r="E186" s="7"/>
      <c r="F186" s="7"/>
      <c r="G186" s="7"/>
    </row>
    <row r="187" spans="2:7">
      <c r="B187" s="5"/>
      <c r="C187" s="9"/>
      <c r="D187" s="7"/>
      <c r="E187" s="7"/>
      <c r="F187" s="7"/>
      <c r="G187" s="7"/>
    </row>
    <row r="188" spans="2:7">
      <c r="B188" s="5"/>
      <c r="C188" s="9"/>
      <c r="D188" s="7"/>
      <c r="E188" s="7"/>
      <c r="F188" s="7"/>
      <c r="G188" s="7"/>
    </row>
    <row r="189" spans="2:7">
      <c r="B189" s="5"/>
      <c r="C189" s="9"/>
      <c r="D189" s="7"/>
      <c r="E189" s="7"/>
      <c r="F189" s="7"/>
      <c r="G189" s="7"/>
    </row>
    <row r="190" spans="2:7">
      <c r="B190" s="5"/>
      <c r="C190" s="9"/>
      <c r="D190" s="7"/>
      <c r="E190" s="7"/>
      <c r="F190" s="7"/>
      <c r="G190" s="7"/>
    </row>
    <row r="191" spans="2:7">
      <c r="B191" s="5"/>
      <c r="C191" s="9"/>
      <c r="D191" s="7"/>
      <c r="E191" s="7"/>
      <c r="F191" s="7"/>
      <c r="G191" s="7"/>
    </row>
    <row r="192" spans="2:7">
      <c r="B192" s="5"/>
      <c r="C192" s="9"/>
      <c r="D192" s="7"/>
      <c r="E192" s="7"/>
      <c r="F192" s="7"/>
      <c r="G192" s="7"/>
    </row>
    <row r="193" spans="2:7">
      <c r="B193" s="5"/>
      <c r="C193" s="9"/>
      <c r="D193" s="7"/>
      <c r="E193" s="7"/>
      <c r="F193" s="7"/>
      <c r="G193" s="7"/>
    </row>
    <row r="194" spans="2:7">
      <c r="B194" s="5"/>
      <c r="C194" s="9"/>
      <c r="D194" s="7"/>
      <c r="E194" s="7"/>
      <c r="F194" s="7"/>
      <c r="G194" s="7"/>
    </row>
    <row r="195" spans="2:7">
      <c r="B195" s="5"/>
      <c r="C195" s="9"/>
      <c r="D195" s="7"/>
      <c r="E195" s="7"/>
      <c r="F195" s="7"/>
      <c r="G195" s="7"/>
    </row>
    <row r="196" spans="2:7">
      <c r="B196" s="5"/>
      <c r="C196" s="9"/>
      <c r="D196" s="7"/>
      <c r="E196" s="7"/>
      <c r="F196" s="7"/>
      <c r="G196" s="7"/>
    </row>
    <row r="197" spans="2:7">
      <c r="B197" s="5"/>
      <c r="C197" s="9"/>
      <c r="D197" s="7"/>
      <c r="E197" s="7"/>
      <c r="F197" s="7"/>
      <c r="G197" s="7"/>
    </row>
    <row r="198" spans="2:7" ht="13.8" thickBot="1">
      <c r="B198" s="5"/>
      <c r="C198" s="8"/>
      <c r="D198" s="6"/>
      <c r="E198" s="6"/>
      <c r="F198" s="6"/>
      <c r="G198" s="6"/>
    </row>
    <row r="199" spans="2:7">
      <c r="B199" s="5"/>
      <c r="C199" s="5"/>
      <c r="D199" s="5"/>
      <c r="E199" s="5"/>
      <c r="F199" s="5"/>
      <c r="G199" s="5"/>
    </row>
    <row r="200" spans="2:7">
      <c r="B200" s="5"/>
      <c r="C200" s="5"/>
      <c r="D200" s="5"/>
      <c r="E200" s="5"/>
      <c r="F200" s="5"/>
      <c r="G200" s="5"/>
    </row>
    <row r="201" spans="2:7">
      <c r="C201" s="5"/>
      <c r="D201" s="5"/>
      <c r="E201" s="5"/>
      <c r="F201" s="5"/>
      <c r="G201" s="5"/>
    </row>
    <row r="202" spans="2:7">
      <c r="C202" s="5"/>
      <c r="D202" s="5"/>
      <c r="E202" s="5"/>
      <c r="F202" s="5"/>
      <c r="G202" s="5"/>
    </row>
    <row r="203" spans="2:7">
      <c r="C203" s="5"/>
      <c r="D203" s="5"/>
      <c r="E203" s="5"/>
      <c r="F203" s="5"/>
      <c r="G203" s="5"/>
    </row>
    <row r="204" spans="2:7">
      <c r="C204" s="5"/>
      <c r="D204" s="5"/>
      <c r="E204" s="5"/>
      <c r="F204" s="5"/>
      <c r="G204" s="5"/>
    </row>
    <row r="205" spans="2:7">
      <c r="C205" s="5"/>
      <c r="D205" s="5"/>
      <c r="E205" s="5"/>
      <c r="F205" s="5"/>
      <c r="G205" s="5"/>
    </row>
    <row r="206" spans="2:7">
      <c r="C206" s="5"/>
      <c r="D206" s="5"/>
      <c r="E206" s="5"/>
      <c r="F206" s="5"/>
      <c r="G206" s="5"/>
    </row>
    <row r="207" spans="2:7">
      <c r="C207" s="5"/>
      <c r="D207" s="5"/>
      <c r="E207" s="5"/>
      <c r="F207" s="5"/>
      <c r="G207" s="5"/>
    </row>
    <row r="208" spans="2:7">
      <c r="C208" s="5"/>
      <c r="D208" s="5"/>
      <c r="E208" s="5"/>
      <c r="F208" s="5"/>
      <c r="G208" s="5"/>
    </row>
    <row r="209" spans="3:7">
      <c r="C209" s="5"/>
      <c r="D209" s="5"/>
      <c r="E209" s="5"/>
      <c r="F209" s="5"/>
      <c r="G209" s="5"/>
    </row>
    <row r="210" spans="3:7">
      <c r="F210" s="4"/>
    </row>
  </sheetData>
  <mergeCells count="122">
    <mergeCell ref="C20:E20"/>
    <mergeCell ref="C21:E21"/>
    <mergeCell ref="F22:G22"/>
    <mergeCell ref="D51:E51"/>
    <mergeCell ref="D52:E52"/>
    <mergeCell ref="D53:E53"/>
    <mergeCell ref="C1:E3"/>
    <mergeCell ref="C10:E10"/>
    <mergeCell ref="C11:E11"/>
    <mergeCell ref="F11:F13"/>
    <mergeCell ref="G11:G13"/>
    <mergeCell ref="C16:E16"/>
    <mergeCell ref="D60:E60"/>
    <mergeCell ref="D61:E61"/>
    <mergeCell ref="D62:E62"/>
    <mergeCell ref="D63:E63"/>
    <mergeCell ref="D64:E64"/>
    <mergeCell ref="D65:E65"/>
    <mergeCell ref="D54:E54"/>
    <mergeCell ref="D55:E55"/>
    <mergeCell ref="D56:E56"/>
    <mergeCell ref="D57:E57"/>
    <mergeCell ref="D58:E58"/>
    <mergeCell ref="D59:E59"/>
    <mergeCell ref="D72:E72"/>
    <mergeCell ref="D73:E73"/>
    <mergeCell ref="D74:E74"/>
    <mergeCell ref="D75:E75"/>
    <mergeCell ref="D76:E76"/>
    <mergeCell ref="D77:E77"/>
    <mergeCell ref="D66:E66"/>
    <mergeCell ref="D67:E67"/>
    <mergeCell ref="D68:E68"/>
    <mergeCell ref="D69:E69"/>
    <mergeCell ref="D70:E70"/>
    <mergeCell ref="D71:E71"/>
    <mergeCell ref="D84:E84"/>
    <mergeCell ref="D85:E85"/>
    <mergeCell ref="D86:E86"/>
    <mergeCell ref="D87:E87"/>
    <mergeCell ref="D88:E88"/>
    <mergeCell ref="D89:E89"/>
    <mergeCell ref="D78:E78"/>
    <mergeCell ref="D79:E79"/>
    <mergeCell ref="D80:E80"/>
    <mergeCell ref="D81:E81"/>
    <mergeCell ref="D82:E82"/>
    <mergeCell ref="D83:E83"/>
    <mergeCell ref="D98:E98"/>
    <mergeCell ref="D99:E99"/>
    <mergeCell ref="D100:E100"/>
    <mergeCell ref="D101:E101"/>
    <mergeCell ref="D102:E102"/>
    <mergeCell ref="D103:E103"/>
    <mergeCell ref="D91:E91"/>
    <mergeCell ref="D92:E92"/>
    <mergeCell ref="D93:E93"/>
    <mergeCell ref="D94:E94"/>
    <mergeCell ref="D96:E96"/>
    <mergeCell ref="D97:E97"/>
    <mergeCell ref="D110:E110"/>
    <mergeCell ref="D111:E111"/>
    <mergeCell ref="D112:E112"/>
    <mergeCell ref="D113:E113"/>
    <mergeCell ref="D114:E114"/>
    <mergeCell ref="D115:E115"/>
    <mergeCell ref="D104:E104"/>
    <mergeCell ref="D105:E105"/>
    <mergeCell ref="D106:E106"/>
    <mergeCell ref="D107:E107"/>
    <mergeCell ref="D108:E108"/>
    <mergeCell ref="D109:E109"/>
    <mergeCell ref="D122:E122"/>
    <mergeCell ref="D123:E123"/>
    <mergeCell ref="D124:E124"/>
    <mergeCell ref="D125:E125"/>
    <mergeCell ref="D126:E126"/>
    <mergeCell ref="D127:E127"/>
    <mergeCell ref="D116:E116"/>
    <mergeCell ref="D117:E117"/>
    <mergeCell ref="D118:E118"/>
    <mergeCell ref="D119:E119"/>
    <mergeCell ref="D120:E120"/>
    <mergeCell ref="D121:E121"/>
    <mergeCell ref="D134:E134"/>
    <mergeCell ref="D135:E135"/>
    <mergeCell ref="D136:E136"/>
    <mergeCell ref="D137:E137"/>
    <mergeCell ref="D138:E138"/>
    <mergeCell ref="D139:E139"/>
    <mergeCell ref="D128:E128"/>
    <mergeCell ref="D129:E129"/>
    <mergeCell ref="D130:E130"/>
    <mergeCell ref="D131:E131"/>
    <mergeCell ref="D132:E132"/>
    <mergeCell ref="D133:E133"/>
    <mergeCell ref="D146:E146"/>
    <mergeCell ref="D147:E147"/>
    <mergeCell ref="D148:E148"/>
    <mergeCell ref="D149:E149"/>
    <mergeCell ref="D150:E150"/>
    <mergeCell ref="D151:E151"/>
    <mergeCell ref="D140:E140"/>
    <mergeCell ref="D141:E141"/>
    <mergeCell ref="D142:E142"/>
    <mergeCell ref="D143:E143"/>
    <mergeCell ref="D144:E144"/>
    <mergeCell ref="D145:E145"/>
    <mergeCell ref="D164:E164"/>
    <mergeCell ref="D165:E165"/>
    <mergeCell ref="D158:E158"/>
    <mergeCell ref="D159:E159"/>
    <mergeCell ref="D160:E160"/>
    <mergeCell ref="D161:E161"/>
    <mergeCell ref="D162:E162"/>
    <mergeCell ref="D163:E163"/>
    <mergeCell ref="D152:E152"/>
    <mergeCell ref="D153:E153"/>
    <mergeCell ref="D154:E154"/>
    <mergeCell ref="D155:E155"/>
    <mergeCell ref="D156:E156"/>
    <mergeCell ref="D157:E157"/>
  </mergeCells>
  <pageMargins left="0.7" right="0.7" top="0.75" bottom="0.75" header="0.3" footer="0.3"/>
  <pageSetup paperSize="9" scale="63" fitToHeight="0" orientation="portrait" r:id="rId1"/>
  <headerFooter alignWithMargins="0">
    <oddFooter>&amp;CSeite &amp;P von &amp;N</oddFooter>
  </headerFooter>
  <rowBreaks count="2" manualBreakCount="2">
    <brk id="50" max="16383" man="1"/>
    <brk id="160" max="16383" man="1"/>
  </rowBreaks>
  <drawing r:id="rId2"/>
  <legacyDrawing r:id="rId3"/>
  <mc:AlternateContent xmlns:mc="http://schemas.openxmlformats.org/markup-compatibility/2006">
    <mc:Choice Requires="x14">
      <controls>
        <mc:AlternateContent xmlns:mc="http://schemas.openxmlformats.org/markup-compatibility/2006">
          <mc:Choice Requires="x14">
            <control shapeId="2049" r:id="rId4" name="Check Box 1">
              <controlPr defaultSize="0" autoFill="0" autoLine="0" autoPict="0">
                <anchor moveWithCells="1">
                  <from>
                    <xdr:col>6</xdr:col>
                    <xdr:colOff>38100</xdr:colOff>
                    <xdr:row>9</xdr:row>
                    <xdr:rowOff>7620</xdr:rowOff>
                  </from>
                  <to>
                    <xdr:col>6</xdr:col>
                    <xdr:colOff>251460</xdr:colOff>
                    <xdr:row>9</xdr:row>
                    <xdr:rowOff>228600</xdr:rowOff>
                  </to>
                </anchor>
              </controlPr>
            </control>
          </mc:Choice>
        </mc:AlternateContent>
        <mc:AlternateContent xmlns:mc="http://schemas.openxmlformats.org/markup-compatibility/2006">
          <mc:Choice Requires="x14">
            <control shapeId="2050" r:id="rId5" name="Check Box 2">
              <controlPr defaultSize="0" autoFill="0" autoLine="0" autoPict="0">
                <anchor moveWithCells="1">
                  <from>
                    <xdr:col>6</xdr:col>
                    <xdr:colOff>30480</xdr:colOff>
                    <xdr:row>8</xdr:row>
                    <xdr:rowOff>7620</xdr:rowOff>
                  </from>
                  <to>
                    <xdr:col>6</xdr:col>
                    <xdr:colOff>228600</xdr:colOff>
                    <xdr:row>8</xdr:row>
                    <xdr:rowOff>220980</xdr:rowOff>
                  </to>
                </anchor>
              </controlPr>
            </control>
          </mc:Choice>
        </mc:AlternateContent>
        <mc:AlternateContent xmlns:mc="http://schemas.openxmlformats.org/markup-compatibility/2006">
          <mc:Choice Requires="x14">
            <control shapeId="2051" r:id="rId6" name="Check Box 3">
              <controlPr defaultSize="0" autoFill="0" autoLine="0" autoPict="0">
                <anchor moveWithCells="1">
                  <from>
                    <xdr:col>6</xdr:col>
                    <xdr:colOff>30480</xdr:colOff>
                    <xdr:row>7</xdr:row>
                    <xdr:rowOff>0</xdr:rowOff>
                  </from>
                  <to>
                    <xdr:col>6</xdr:col>
                    <xdr:colOff>251460</xdr:colOff>
                    <xdr:row>7</xdr:row>
                    <xdr:rowOff>236220</xdr:rowOff>
                  </to>
                </anchor>
              </controlPr>
            </control>
          </mc:Choice>
        </mc:AlternateContent>
        <mc:AlternateContent xmlns:mc="http://schemas.openxmlformats.org/markup-compatibility/2006">
          <mc:Choice Requires="x14">
            <control shapeId="2052" r:id="rId7" name="Check Box 4">
              <controlPr defaultSize="0" autoFill="0" autoLine="0" autoPict="0">
                <anchor moveWithCells="1">
                  <from>
                    <xdr:col>6</xdr:col>
                    <xdr:colOff>30480</xdr:colOff>
                    <xdr:row>5</xdr:row>
                    <xdr:rowOff>236220</xdr:rowOff>
                  </from>
                  <to>
                    <xdr:col>6</xdr:col>
                    <xdr:colOff>403860</xdr:colOff>
                    <xdr:row>6</xdr:row>
                    <xdr:rowOff>236220</xdr:rowOff>
                  </to>
                </anchor>
              </controlPr>
            </control>
          </mc:Choice>
        </mc:AlternateContent>
        <mc:AlternateContent xmlns:mc="http://schemas.openxmlformats.org/markup-compatibility/2006">
          <mc:Choice Requires="x14">
            <control shapeId="2053" r:id="rId8" name="Check Box 5">
              <controlPr defaultSize="0" autoFill="0" autoLine="0" autoPict="0">
                <anchor moveWithCells="1">
                  <from>
                    <xdr:col>6</xdr:col>
                    <xdr:colOff>30480</xdr:colOff>
                    <xdr:row>2</xdr:row>
                    <xdr:rowOff>236220</xdr:rowOff>
                  </from>
                  <to>
                    <xdr:col>6</xdr:col>
                    <xdr:colOff>403860</xdr:colOff>
                    <xdr:row>4</xdr:row>
                    <xdr:rowOff>0</xdr:rowOff>
                  </to>
                </anchor>
              </controlPr>
            </control>
          </mc:Choice>
        </mc:AlternateContent>
        <mc:AlternateContent xmlns:mc="http://schemas.openxmlformats.org/markup-compatibility/2006">
          <mc:Choice Requires="x14">
            <control shapeId="2054" r:id="rId9" name="Check Box 6">
              <controlPr defaultSize="0" autoFill="0" autoLine="0" autoPict="0">
                <anchor moveWithCells="1">
                  <from>
                    <xdr:col>6</xdr:col>
                    <xdr:colOff>38100</xdr:colOff>
                    <xdr:row>5</xdr:row>
                    <xdr:rowOff>0</xdr:rowOff>
                  </from>
                  <to>
                    <xdr:col>6</xdr:col>
                    <xdr:colOff>502920</xdr:colOff>
                    <xdr:row>6</xdr:row>
                    <xdr:rowOff>22860</xdr:rowOff>
                  </to>
                </anchor>
              </controlPr>
            </control>
          </mc:Choice>
        </mc:AlternateContent>
        <mc:AlternateContent xmlns:mc="http://schemas.openxmlformats.org/markup-compatibility/2006">
          <mc:Choice Requires="x14">
            <control shapeId="2055" r:id="rId10" name="Check Box 7">
              <controlPr defaultSize="0" autoFill="0" autoLine="0" autoPict="0">
                <anchor moveWithCells="1">
                  <from>
                    <xdr:col>6</xdr:col>
                    <xdr:colOff>30480</xdr:colOff>
                    <xdr:row>4</xdr:row>
                    <xdr:rowOff>0</xdr:rowOff>
                  </from>
                  <to>
                    <xdr:col>6</xdr:col>
                    <xdr:colOff>495300</xdr:colOff>
                    <xdr:row>4</xdr:row>
                    <xdr:rowOff>228600</xdr:rowOff>
                  </to>
                </anchor>
              </controlPr>
            </control>
          </mc:Choice>
        </mc:AlternateContent>
        <mc:AlternateContent xmlns:mc="http://schemas.openxmlformats.org/markup-compatibility/2006">
          <mc:Choice Requires="x14">
            <control shapeId="2056" r:id="rId11" name="Check Box 8">
              <controlPr defaultSize="0" autoFill="0" autoLine="0" autoPict="0">
                <anchor moveWithCells="1">
                  <from>
                    <xdr:col>3</xdr:col>
                    <xdr:colOff>3474720</xdr:colOff>
                    <xdr:row>15</xdr:row>
                    <xdr:rowOff>0</xdr:rowOff>
                  </from>
                  <to>
                    <xdr:col>3</xdr:col>
                    <xdr:colOff>3931920</xdr:colOff>
                    <xdr:row>15</xdr:row>
                    <xdr:rowOff>236220</xdr:rowOff>
                  </to>
                </anchor>
              </controlPr>
            </control>
          </mc:Choice>
        </mc:AlternateContent>
        <mc:AlternateContent xmlns:mc="http://schemas.openxmlformats.org/markup-compatibility/2006">
          <mc:Choice Requires="x14">
            <control shapeId="2057" r:id="rId12" name="Check Box 9">
              <controlPr defaultSize="0" autoFill="0" autoLine="0" autoPict="0">
                <anchor moveWithCells="1">
                  <from>
                    <xdr:col>3</xdr:col>
                    <xdr:colOff>4602480</xdr:colOff>
                    <xdr:row>15</xdr:row>
                    <xdr:rowOff>7620</xdr:rowOff>
                  </from>
                  <to>
                    <xdr:col>3</xdr:col>
                    <xdr:colOff>4975860</xdr:colOff>
                    <xdr:row>15</xdr:row>
                    <xdr:rowOff>220980</xdr:rowOff>
                  </to>
                </anchor>
              </controlPr>
            </control>
          </mc:Choice>
        </mc:AlternateContent>
        <mc:AlternateContent xmlns:mc="http://schemas.openxmlformats.org/markup-compatibility/2006">
          <mc:Choice Requires="x14">
            <control shapeId="2058" r:id="rId13" name="Check Box 10">
              <controlPr defaultSize="0" autoFill="0" autoLine="0" autoPict="0">
                <anchor moveWithCells="1">
                  <from>
                    <xdr:col>3</xdr:col>
                    <xdr:colOff>3421380</xdr:colOff>
                    <xdr:row>9</xdr:row>
                    <xdr:rowOff>30480</xdr:rowOff>
                  </from>
                  <to>
                    <xdr:col>3</xdr:col>
                    <xdr:colOff>3970020</xdr:colOff>
                    <xdr:row>9</xdr:row>
                    <xdr:rowOff>236220</xdr:rowOff>
                  </to>
                </anchor>
              </controlPr>
            </control>
          </mc:Choice>
        </mc:AlternateContent>
        <mc:AlternateContent xmlns:mc="http://schemas.openxmlformats.org/markup-compatibility/2006">
          <mc:Choice Requires="x14">
            <control shapeId="2059" r:id="rId14" name="Check Box 11">
              <controlPr defaultSize="0" autoFill="0" autoLine="0" autoPict="0">
                <anchor moveWithCells="1">
                  <from>
                    <xdr:col>3</xdr:col>
                    <xdr:colOff>4655820</xdr:colOff>
                    <xdr:row>9</xdr:row>
                    <xdr:rowOff>7620</xdr:rowOff>
                  </from>
                  <to>
                    <xdr:col>4</xdr:col>
                    <xdr:colOff>22860</xdr:colOff>
                    <xdr:row>9</xdr:row>
                    <xdr:rowOff>213360</xdr:rowOff>
                  </to>
                </anchor>
              </controlPr>
            </control>
          </mc:Choice>
        </mc:AlternateContent>
        <mc:AlternateContent xmlns:mc="http://schemas.openxmlformats.org/markup-compatibility/2006">
          <mc:Choice Requires="x14">
            <control shapeId="2060" r:id="rId15" name="Check Box 12">
              <controlPr defaultSize="0" autoFill="0" autoLine="0" autoPict="0">
                <anchor moveWithCells="1">
                  <from>
                    <xdr:col>3</xdr:col>
                    <xdr:colOff>3436620</xdr:colOff>
                    <xdr:row>19</xdr:row>
                    <xdr:rowOff>7620</xdr:rowOff>
                  </from>
                  <to>
                    <xdr:col>3</xdr:col>
                    <xdr:colOff>3855720</xdr:colOff>
                    <xdr:row>19</xdr:row>
                    <xdr:rowOff>190500</xdr:rowOff>
                  </to>
                </anchor>
              </controlPr>
            </control>
          </mc:Choice>
        </mc:AlternateContent>
        <mc:AlternateContent xmlns:mc="http://schemas.openxmlformats.org/markup-compatibility/2006">
          <mc:Choice Requires="x14">
            <control shapeId="2061" r:id="rId16" name="Check Box 13">
              <controlPr defaultSize="0" autoFill="0" autoLine="0" autoPict="0">
                <anchor moveWithCells="1">
                  <from>
                    <xdr:col>3</xdr:col>
                    <xdr:colOff>4579620</xdr:colOff>
                    <xdr:row>19</xdr:row>
                    <xdr:rowOff>0</xdr:rowOff>
                  </from>
                  <to>
                    <xdr:col>3</xdr:col>
                    <xdr:colOff>5113020</xdr:colOff>
                    <xdr:row>19</xdr:row>
                    <xdr:rowOff>18288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15"/>
  <sheetViews>
    <sheetView view="pageBreakPreview" topLeftCell="C4" zoomScale="80" zoomScaleNormal="80" zoomScaleSheetLayoutView="80" zoomScalePageLayoutView="80" workbookViewId="0">
      <selection activeCell="D34" sqref="D34"/>
    </sheetView>
  </sheetViews>
  <sheetFormatPr baseColWidth="10" defaultColWidth="11.44140625" defaultRowHeight="13.2"/>
  <cols>
    <col min="1" max="1" width="5.109375" style="1" hidden="1" customWidth="1"/>
    <col min="2" max="2" width="6.6640625" style="1" hidden="1" customWidth="1"/>
    <col min="3" max="3" width="5.109375" style="1" bestFit="1" customWidth="1"/>
    <col min="4" max="4" width="73.88671875" style="1" customWidth="1"/>
    <col min="5" max="5" width="18.6640625" style="2" bestFit="1" customWidth="1"/>
    <col min="6" max="6" width="17.6640625" style="3" bestFit="1" customWidth="1"/>
    <col min="7" max="7" width="17.6640625" style="2" customWidth="1"/>
    <col min="8" max="8" width="4.88671875" style="1" bestFit="1" customWidth="1"/>
    <col min="9" max="16384" width="11.44140625" style="1"/>
  </cols>
  <sheetData>
    <row r="1" spans="1:7" ht="20.100000000000001" customHeight="1">
      <c r="B1" s="84"/>
      <c r="C1" s="241" t="s">
        <v>431</v>
      </c>
      <c r="D1" s="242"/>
      <c r="E1" s="243"/>
      <c r="F1" s="62" t="s">
        <v>408</v>
      </c>
      <c r="G1" s="83"/>
    </row>
    <row r="2" spans="1:7" ht="20.100000000000001" customHeight="1">
      <c r="B2" s="81"/>
      <c r="C2" s="244"/>
      <c r="D2" s="245"/>
      <c r="E2" s="246"/>
      <c r="F2" s="62" t="s">
        <v>238</v>
      </c>
      <c r="G2" s="82"/>
    </row>
    <row r="3" spans="1:7" ht="20.100000000000001" customHeight="1" thickBot="1">
      <c r="B3" s="81"/>
      <c r="C3" s="247"/>
      <c r="D3" s="248"/>
      <c r="E3" s="249"/>
      <c r="F3" s="62" t="s">
        <v>409</v>
      </c>
      <c r="G3" s="80"/>
    </row>
    <row r="4" spans="1:7" ht="20.100000000000001" customHeight="1">
      <c r="B4" s="69"/>
      <c r="C4" s="56" t="s">
        <v>237</v>
      </c>
      <c r="D4" s="79"/>
      <c r="E4" s="78"/>
      <c r="F4" s="70" t="s">
        <v>236</v>
      </c>
      <c r="G4" s="77"/>
    </row>
    <row r="5" spans="1:7" ht="20.100000000000001" customHeight="1">
      <c r="B5" s="74"/>
      <c r="C5" s="76"/>
      <c r="D5" s="74"/>
      <c r="E5" s="75"/>
      <c r="F5" s="70" t="s">
        <v>235</v>
      </c>
      <c r="G5" s="65"/>
    </row>
    <row r="6" spans="1:7" ht="20.100000000000001" customHeight="1" thickBot="1">
      <c r="B6" s="74"/>
      <c r="C6" s="73"/>
      <c r="D6" s="72"/>
      <c r="E6" s="71"/>
      <c r="F6" s="70" t="s">
        <v>234</v>
      </c>
      <c r="G6" s="65"/>
    </row>
    <row r="7" spans="1:7" ht="20.100000000000001" customHeight="1">
      <c r="B7" s="69"/>
      <c r="C7" s="56" t="s">
        <v>233</v>
      </c>
      <c r="D7" s="55"/>
      <c r="E7" s="59"/>
      <c r="F7" s="62" t="s">
        <v>232</v>
      </c>
      <c r="G7" s="65"/>
    </row>
    <row r="8" spans="1:7" ht="20.100000000000001" customHeight="1">
      <c r="B8" s="54"/>
      <c r="C8" s="58"/>
      <c r="D8" s="54"/>
      <c r="E8" s="57"/>
      <c r="F8" s="62" t="s">
        <v>231</v>
      </c>
      <c r="G8" s="65"/>
    </row>
    <row r="9" spans="1:7" ht="20.100000000000001" customHeight="1" thickBot="1">
      <c r="B9" s="57"/>
      <c r="C9" s="68"/>
      <c r="D9" s="67"/>
      <c r="E9" s="66"/>
      <c r="F9" s="62" t="s">
        <v>230</v>
      </c>
      <c r="G9" s="65"/>
    </row>
    <row r="10" spans="1:7" ht="20.100000000000001" customHeight="1" thickBot="1">
      <c r="A10" s="64"/>
      <c r="B10" s="63"/>
      <c r="C10" s="236" t="s">
        <v>410</v>
      </c>
      <c r="D10" s="237"/>
      <c r="E10" s="250"/>
      <c r="F10" s="62" t="s">
        <v>228</v>
      </c>
      <c r="G10" s="61"/>
    </row>
    <row r="11" spans="1:7" ht="20.100000000000001" customHeight="1" thickBot="1">
      <c r="A11" s="45"/>
      <c r="B11" s="60"/>
      <c r="C11" s="236" t="s">
        <v>227</v>
      </c>
      <c r="D11" s="237"/>
      <c r="E11" s="250"/>
      <c r="F11" s="251" t="s">
        <v>2</v>
      </c>
      <c r="G11" s="253"/>
    </row>
    <row r="12" spans="1:7" ht="20.100000000000001" customHeight="1">
      <c r="A12" s="45"/>
      <c r="B12" s="44"/>
      <c r="C12" s="56" t="s">
        <v>430</v>
      </c>
      <c r="D12" s="55"/>
      <c r="E12" s="59"/>
      <c r="F12" s="252"/>
      <c r="G12" s="254"/>
    </row>
    <row r="13" spans="1:7" ht="20.100000000000001" customHeight="1">
      <c r="A13" s="45"/>
      <c r="B13" s="44"/>
      <c r="C13" s="58"/>
      <c r="D13" s="54"/>
      <c r="E13" s="57"/>
      <c r="F13" s="252"/>
      <c r="G13" s="254"/>
    </row>
    <row r="14" spans="1:7" ht="20.100000000000001" customHeight="1" thickBot="1">
      <c r="A14" s="45"/>
      <c r="B14" s="44"/>
      <c r="C14" s="58"/>
      <c r="D14" s="54"/>
      <c r="E14" s="57"/>
      <c r="F14" s="259"/>
      <c r="G14" s="254"/>
    </row>
    <row r="15" spans="1:7" ht="20.100000000000001" customHeight="1">
      <c r="A15" s="45"/>
      <c r="B15" s="44"/>
      <c r="C15" s="56" t="s">
        <v>429</v>
      </c>
      <c r="D15" s="55"/>
      <c r="E15" s="55"/>
      <c r="F15" s="53"/>
      <c r="G15" s="52"/>
    </row>
    <row r="16" spans="1:7" ht="20.100000000000001" customHeight="1">
      <c r="A16" s="45"/>
      <c r="B16" s="44"/>
      <c r="C16" s="48"/>
      <c r="D16" s="54"/>
      <c r="E16" s="54"/>
      <c r="F16" s="47"/>
      <c r="G16" s="46"/>
    </row>
    <row r="17" spans="1:7" ht="20.100000000000001" customHeight="1" thickBot="1">
      <c r="A17" s="45"/>
      <c r="B17" s="44"/>
      <c r="C17" s="68"/>
      <c r="D17" s="67"/>
      <c r="E17" s="67"/>
      <c r="F17" s="119"/>
      <c r="G17" s="120"/>
    </row>
    <row r="18" spans="1:7" ht="20.100000000000001" customHeight="1">
      <c r="A18" s="45"/>
      <c r="B18" s="44"/>
      <c r="C18" s="255" t="s">
        <v>411</v>
      </c>
      <c r="D18" s="256"/>
      <c r="E18" s="256"/>
      <c r="F18" s="53"/>
      <c r="G18" s="52"/>
    </row>
    <row r="19" spans="1:7" ht="20.100000000000001" customHeight="1">
      <c r="A19" s="45"/>
      <c r="B19" s="44"/>
      <c r="C19" s="48"/>
      <c r="D19" s="51" t="s">
        <v>412</v>
      </c>
      <c r="E19" s="54"/>
      <c r="F19" s="47"/>
      <c r="G19" s="46"/>
    </row>
    <row r="20" spans="1:7" ht="20.100000000000001" customHeight="1">
      <c r="A20" s="45"/>
      <c r="B20" s="44"/>
      <c r="C20" s="48"/>
      <c r="D20" s="121"/>
      <c r="E20" s="54"/>
      <c r="F20" s="47"/>
      <c r="G20" s="46"/>
    </row>
    <row r="21" spans="1:7" ht="20.100000000000001" customHeight="1">
      <c r="A21" s="45"/>
      <c r="B21" s="44"/>
      <c r="C21" s="48"/>
      <c r="D21" s="54"/>
      <c r="E21" s="54"/>
      <c r="F21" s="47"/>
      <c r="G21" s="46"/>
    </row>
    <row r="22" spans="1:7" ht="20.100000000000001" customHeight="1">
      <c r="A22" s="45"/>
      <c r="B22" s="44"/>
      <c r="C22" s="48"/>
      <c r="D22" s="54"/>
      <c r="E22" s="54"/>
      <c r="F22" s="47"/>
      <c r="G22" s="46"/>
    </row>
    <row r="23" spans="1:7" ht="20.100000000000001" customHeight="1">
      <c r="A23" s="45"/>
      <c r="B23" s="44"/>
      <c r="C23" s="48"/>
      <c r="D23" s="54"/>
      <c r="E23" s="54"/>
      <c r="F23" s="47"/>
      <c r="G23" s="46"/>
    </row>
    <row r="24" spans="1:7" ht="20.100000000000001" customHeight="1" thickBot="1">
      <c r="A24" s="45"/>
      <c r="B24" s="44"/>
      <c r="C24" s="48"/>
      <c r="D24" s="54"/>
      <c r="E24" s="54"/>
      <c r="F24" s="47"/>
      <c r="G24" s="46"/>
    </row>
    <row r="25" spans="1:7" ht="20.100000000000001" customHeight="1" thickBot="1">
      <c r="A25" s="45"/>
      <c r="B25" s="44"/>
      <c r="C25" s="236" t="s">
        <v>413</v>
      </c>
      <c r="D25" s="237"/>
      <c r="E25" s="237"/>
      <c r="F25" s="43"/>
      <c r="G25" s="42"/>
    </row>
    <row r="26" spans="1:7" ht="20.100000000000001" customHeight="1">
      <c r="A26" s="41"/>
      <c r="B26" s="40"/>
      <c r="C26" s="238"/>
      <c r="D26" s="238"/>
      <c r="E26" s="238"/>
      <c r="F26" s="39"/>
      <c r="G26" s="39"/>
    </row>
    <row r="27" spans="1:7" ht="51.75" customHeight="1">
      <c r="A27" s="38" t="s">
        <v>224</v>
      </c>
      <c r="B27" s="37" t="s">
        <v>223</v>
      </c>
      <c r="C27" s="239" t="s">
        <v>221</v>
      </c>
      <c r="D27" s="240"/>
      <c r="E27" s="239" t="s">
        <v>3</v>
      </c>
      <c r="F27" s="258"/>
      <c r="G27" s="240"/>
    </row>
    <row r="28" spans="1:7" ht="30" customHeight="1">
      <c r="A28" s="34"/>
      <c r="B28" s="22"/>
      <c r="C28" s="134" t="s">
        <v>433</v>
      </c>
      <c r="D28" s="132" t="s">
        <v>414</v>
      </c>
      <c r="E28" s="257" t="s">
        <v>219</v>
      </c>
      <c r="F28" s="257"/>
      <c r="G28" s="88" t="s">
        <v>218</v>
      </c>
    </row>
    <row r="29" spans="1:7" s="17" customFormat="1" ht="39.9" customHeight="1">
      <c r="A29" s="32">
        <v>3</v>
      </c>
      <c r="B29" s="133" t="s">
        <v>217</v>
      </c>
      <c r="C29" s="135" t="s">
        <v>442</v>
      </c>
      <c r="D29" s="128" t="s">
        <v>415</v>
      </c>
      <c r="E29" s="257"/>
      <c r="F29" s="257"/>
      <c r="G29" s="21"/>
    </row>
    <row r="30" spans="1:7" s="17" customFormat="1" ht="39.9" customHeight="1">
      <c r="A30" s="19">
        <v>4</v>
      </c>
      <c r="B30" s="18" t="s">
        <v>216</v>
      </c>
      <c r="C30" s="135" t="s">
        <v>443</v>
      </c>
      <c r="D30" s="128" t="s">
        <v>416</v>
      </c>
      <c r="E30" s="257"/>
      <c r="F30" s="257"/>
      <c r="G30" s="21"/>
    </row>
    <row r="31" spans="1:7" s="17" customFormat="1" ht="39.9" customHeight="1">
      <c r="A31" s="19">
        <v>6</v>
      </c>
      <c r="B31" s="18" t="s">
        <v>215</v>
      </c>
      <c r="C31" s="135" t="s">
        <v>444</v>
      </c>
      <c r="D31" s="128" t="s">
        <v>202</v>
      </c>
      <c r="E31" s="257"/>
      <c r="F31" s="257"/>
      <c r="G31" s="21"/>
    </row>
    <row r="32" spans="1:7" s="17" customFormat="1" ht="39.9" customHeight="1">
      <c r="A32" s="19">
        <v>10</v>
      </c>
      <c r="B32" s="18" t="s">
        <v>214</v>
      </c>
      <c r="C32" s="135" t="s">
        <v>445</v>
      </c>
      <c r="D32" s="128" t="s">
        <v>417</v>
      </c>
      <c r="E32" s="257"/>
      <c r="F32" s="257"/>
      <c r="G32" s="21"/>
    </row>
    <row r="33" spans="1:7" s="17" customFormat="1" ht="39.9" customHeight="1">
      <c r="A33" s="19">
        <v>20</v>
      </c>
      <c r="B33" s="18" t="s">
        <v>213</v>
      </c>
      <c r="C33" s="135" t="s">
        <v>446</v>
      </c>
      <c r="D33" s="128" t="s">
        <v>1300</v>
      </c>
      <c r="E33" s="257"/>
      <c r="F33" s="257"/>
      <c r="G33" s="21"/>
    </row>
    <row r="34" spans="1:7" s="17" customFormat="1" ht="39.9" customHeight="1">
      <c r="A34" s="19">
        <v>30</v>
      </c>
      <c r="B34" s="18" t="s">
        <v>212</v>
      </c>
      <c r="C34" s="135" t="s">
        <v>447</v>
      </c>
      <c r="D34" s="128" t="s">
        <v>419</v>
      </c>
      <c r="E34" s="257"/>
      <c r="F34" s="257"/>
      <c r="G34" s="21"/>
    </row>
    <row r="35" spans="1:7" s="17" customFormat="1" ht="39.9" customHeight="1">
      <c r="A35" s="19">
        <v>34</v>
      </c>
      <c r="B35" s="18" t="s">
        <v>211</v>
      </c>
      <c r="C35" s="135" t="s">
        <v>448</v>
      </c>
      <c r="D35" s="128" t="s">
        <v>420</v>
      </c>
      <c r="E35" s="257"/>
      <c r="F35" s="257"/>
      <c r="G35" s="21"/>
    </row>
    <row r="36" spans="1:7" s="17" customFormat="1" ht="39.9" customHeight="1">
      <c r="A36" s="19">
        <v>50</v>
      </c>
      <c r="B36" s="18" t="s">
        <v>209</v>
      </c>
      <c r="C36" s="135" t="s">
        <v>449</v>
      </c>
      <c r="D36" s="128" t="s">
        <v>421</v>
      </c>
      <c r="E36" s="257"/>
      <c r="F36" s="257"/>
      <c r="G36" s="21"/>
    </row>
    <row r="37" spans="1:7" s="17" customFormat="1" ht="39.9" customHeight="1">
      <c r="A37" s="19">
        <v>66</v>
      </c>
      <c r="B37" s="18" t="s">
        <v>257</v>
      </c>
      <c r="C37" s="135" t="s">
        <v>450</v>
      </c>
      <c r="D37" s="128" t="s">
        <v>422</v>
      </c>
      <c r="E37" s="257"/>
      <c r="F37" s="257"/>
      <c r="G37" s="21"/>
    </row>
    <row r="38" spans="1:7" s="17" customFormat="1" ht="39.9" customHeight="1">
      <c r="A38" s="19">
        <v>67</v>
      </c>
      <c r="B38" s="18" t="s">
        <v>259</v>
      </c>
      <c r="C38" s="135" t="s">
        <v>451</v>
      </c>
      <c r="D38" s="128" t="s">
        <v>423</v>
      </c>
      <c r="E38" s="257"/>
      <c r="F38" s="257"/>
      <c r="G38" s="21"/>
    </row>
    <row r="39" spans="1:7" s="17" customFormat="1" ht="39.9" customHeight="1">
      <c r="A39" s="19">
        <v>70</v>
      </c>
      <c r="B39" s="18" t="s">
        <v>156</v>
      </c>
      <c r="C39" s="135" t="s">
        <v>452</v>
      </c>
      <c r="D39" s="128" t="s">
        <v>424</v>
      </c>
      <c r="E39" s="257"/>
      <c r="F39" s="257"/>
      <c r="G39" s="21"/>
    </row>
    <row r="40" spans="1:7" s="17" customFormat="1" ht="39.9" customHeight="1">
      <c r="A40" s="19">
        <v>73</v>
      </c>
      <c r="B40" s="18" t="s">
        <v>261</v>
      </c>
      <c r="C40" s="135" t="s">
        <v>453</v>
      </c>
      <c r="D40" s="128" t="s">
        <v>425</v>
      </c>
      <c r="E40" s="257"/>
      <c r="F40" s="257"/>
      <c r="G40" s="21"/>
    </row>
    <row r="41" spans="1:7" s="17" customFormat="1" ht="39.9" customHeight="1">
      <c r="A41" s="19">
        <v>75</v>
      </c>
      <c r="B41" s="18" t="s">
        <v>262</v>
      </c>
      <c r="C41" s="135" t="s">
        <v>454</v>
      </c>
      <c r="D41" s="128" t="s">
        <v>426</v>
      </c>
      <c r="E41" s="257"/>
      <c r="F41" s="257"/>
      <c r="G41" s="21"/>
    </row>
    <row r="42" spans="1:7" ht="20.100000000000001" customHeight="1">
      <c r="B42" s="122"/>
      <c r="C42" s="123" t="s">
        <v>427</v>
      </c>
      <c r="D42" s="5"/>
      <c r="E42" s="5"/>
      <c r="F42" s="5"/>
      <c r="G42" s="12"/>
    </row>
    <row r="43" spans="1:7">
      <c r="B43" s="5"/>
      <c r="C43" s="9"/>
      <c r="D43" s="5"/>
      <c r="E43" s="5"/>
      <c r="F43" s="5"/>
      <c r="G43" s="12"/>
    </row>
    <row r="44" spans="1:7">
      <c r="B44" s="5"/>
      <c r="C44" s="9"/>
      <c r="D44" s="5"/>
      <c r="E44" s="5"/>
      <c r="F44" s="5"/>
      <c r="G44" s="12"/>
    </row>
    <row r="45" spans="1:7">
      <c r="B45" s="5"/>
      <c r="C45" s="9"/>
      <c r="D45" s="5"/>
      <c r="E45" s="5"/>
      <c r="F45" s="5"/>
      <c r="G45" s="12"/>
    </row>
    <row r="46" spans="1:7">
      <c r="B46" s="5"/>
      <c r="C46" s="9"/>
      <c r="D46" s="5"/>
      <c r="E46" s="5"/>
      <c r="F46" s="5"/>
      <c r="G46" s="12"/>
    </row>
    <row r="47" spans="1:7">
      <c r="B47" s="5"/>
      <c r="C47" s="9"/>
      <c r="D47" s="5"/>
      <c r="E47" s="5"/>
      <c r="F47" s="5"/>
      <c r="G47" s="12"/>
    </row>
    <row r="48" spans="1:7">
      <c r="B48" s="5"/>
      <c r="C48" s="9"/>
      <c r="D48" s="5"/>
      <c r="E48" s="5"/>
      <c r="F48" s="5"/>
      <c r="G48" s="12"/>
    </row>
    <row r="49" spans="2:7">
      <c r="B49" s="5"/>
      <c r="C49" s="9"/>
      <c r="D49" s="5"/>
      <c r="E49" s="5"/>
      <c r="F49" s="5"/>
      <c r="G49" s="12"/>
    </row>
    <row r="50" spans="2:7">
      <c r="B50" s="5"/>
      <c r="C50" s="9"/>
      <c r="D50" s="5"/>
      <c r="E50" s="5"/>
      <c r="F50" s="5"/>
      <c r="G50" s="12"/>
    </row>
    <row r="51" spans="2:7">
      <c r="B51" s="5"/>
      <c r="C51" s="9"/>
      <c r="D51" s="5"/>
      <c r="E51" s="5"/>
      <c r="F51" s="5"/>
      <c r="G51" s="12"/>
    </row>
    <row r="52" spans="2:7">
      <c r="B52" s="5"/>
      <c r="C52" s="9"/>
      <c r="D52" s="5"/>
      <c r="E52" s="5"/>
      <c r="F52" s="5"/>
      <c r="G52" s="12"/>
    </row>
    <row r="53" spans="2:7">
      <c r="B53" s="5"/>
      <c r="C53" s="9"/>
      <c r="D53" s="5"/>
      <c r="E53" s="5"/>
      <c r="F53" s="5"/>
      <c r="G53" s="12"/>
    </row>
    <row r="54" spans="2:7">
      <c r="B54" s="5"/>
      <c r="C54" s="9"/>
      <c r="D54" s="5"/>
      <c r="E54" s="5"/>
      <c r="F54" s="5"/>
      <c r="G54" s="12"/>
    </row>
    <row r="55" spans="2:7">
      <c r="B55" s="5"/>
      <c r="C55" s="9"/>
      <c r="D55" s="5"/>
      <c r="E55" s="5"/>
      <c r="F55" s="5"/>
      <c r="G55" s="12"/>
    </row>
    <row r="56" spans="2:7">
      <c r="B56" s="5"/>
      <c r="C56" s="9"/>
      <c r="D56" s="5"/>
      <c r="E56" s="5"/>
      <c r="F56" s="5"/>
      <c r="G56" s="12"/>
    </row>
    <row r="57" spans="2:7">
      <c r="B57" s="5"/>
      <c r="C57" s="9"/>
      <c r="D57" s="5"/>
      <c r="E57" s="5"/>
      <c r="F57" s="5"/>
      <c r="G57" s="12"/>
    </row>
    <row r="58" spans="2:7">
      <c r="B58" s="5"/>
      <c r="C58" s="9"/>
      <c r="D58" s="5"/>
      <c r="E58" s="5"/>
      <c r="F58" s="5"/>
      <c r="G58" s="12"/>
    </row>
    <row r="59" spans="2:7">
      <c r="B59" s="5"/>
      <c r="C59" s="9"/>
      <c r="D59" s="5"/>
      <c r="E59" s="5"/>
      <c r="F59" s="5"/>
      <c r="G59" s="12"/>
    </row>
    <row r="60" spans="2:7">
      <c r="B60" s="5"/>
      <c r="C60" s="9"/>
      <c r="D60" s="5"/>
      <c r="E60" s="5"/>
      <c r="F60" s="5"/>
      <c r="G60" s="12"/>
    </row>
    <row r="61" spans="2:7">
      <c r="B61" s="5"/>
      <c r="C61" s="9"/>
      <c r="D61" s="5"/>
      <c r="E61" s="5"/>
      <c r="F61" s="5"/>
      <c r="G61" s="12"/>
    </row>
    <row r="62" spans="2:7">
      <c r="B62" s="5"/>
      <c r="C62" s="9"/>
      <c r="D62" s="5"/>
      <c r="E62" s="5"/>
      <c r="F62" s="5"/>
      <c r="G62" s="12"/>
    </row>
    <row r="63" spans="2:7">
      <c r="B63" s="5"/>
      <c r="C63" s="9"/>
      <c r="D63" s="5"/>
      <c r="E63" s="5"/>
      <c r="F63" s="5"/>
      <c r="G63" s="12"/>
    </row>
    <row r="64" spans="2:7">
      <c r="B64" s="5"/>
      <c r="C64" s="9"/>
      <c r="D64" s="5"/>
      <c r="E64" s="5"/>
      <c r="F64" s="5"/>
      <c r="G64" s="12"/>
    </row>
    <row r="65" spans="2:7">
      <c r="B65" s="5"/>
      <c r="C65" s="9"/>
      <c r="D65" s="5"/>
      <c r="E65" s="5"/>
      <c r="F65" s="5"/>
      <c r="G65" s="12"/>
    </row>
    <row r="66" spans="2:7">
      <c r="B66" s="5"/>
      <c r="C66" s="9"/>
      <c r="D66" s="5"/>
      <c r="E66" s="5"/>
      <c r="F66" s="5"/>
      <c r="G66" s="12"/>
    </row>
    <row r="67" spans="2:7">
      <c r="B67" s="5"/>
      <c r="C67" s="9"/>
      <c r="D67" s="5"/>
      <c r="E67" s="5"/>
      <c r="F67" s="5"/>
      <c r="G67" s="12"/>
    </row>
    <row r="68" spans="2:7">
      <c r="B68" s="5"/>
      <c r="C68" s="9"/>
      <c r="D68" s="5"/>
      <c r="E68" s="5"/>
      <c r="F68" s="5"/>
      <c r="G68" s="12"/>
    </row>
    <row r="69" spans="2:7">
      <c r="B69" s="5"/>
      <c r="C69" s="9"/>
      <c r="D69" s="5"/>
      <c r="E69" s="5"/>
      <c r="F69" s="5"/>
      <c r="G69" s="12"/>
    </row>
    <row r="70" spans="2:7">
      <c r="B70" s="5"/>
      <c r="C70" s="9"/>
      <c r="D70" s="5"/>
      <c r="E70" s="5"/>
      <c r="F70" s="5"/>
      <c r="G70" s="12"/>
    </row>
    <row r="71" spans="2:7">
      <c r="B71" s="5"/>
      <c r="C71" s="9"/>
      <c r="D71" s="5"/>
      <c r="E71" s="5"/>
      <c r="F71" s="5"/>
      <c r="G71" s="12"/>
    </row>
    <row r="72" spans="2:7" ht="13.8" thickBot="1">
      <c r="B72" s="5"/>
      <c r="C72" s="9"/>
      <c r="D72" s="5"/>
      <c r="E72" s="5"/>
      <c r="F72" s="5"/>
      <c r="G72" s="12"/>
    </row>
    <row r="73" spans="2:7" ht="34.799999999999997">
      <c r="B73" s="5"/>
      <c r="C73" s="124" t="s">
        <v>428</v>
      </c>
      <c r="D73" s="11"/>
      <c r="E73" s="11"/>
      <c r="F73" s="11"/>
      <c r="G73" s="118"/>
    </row>
    <row r="74" spans="2:7">
      <c r="B74" s="5"/>
      <c r="C74" s="9"/>
      <c r="D74" s="5"/>
      <c r="E74" s="5"/>
      <c r="F74" s="5"/>
      <c r="G74" s="12"/>
    </row>
    <row r="75" spans="2:7">
      <c r="B75" s="5"/>
      <c r="C75" s="9"/>
      <c r="D75" s="5"/>
      <c r="E75" s="5"/>
      <c r="F75" s="5"/>
      <c r="G75" s="12"/>
    </row>
    <row r="76" spans="2:7">
      <c r="B76" s="5"/>
      <c r="C76" s="9"/>
      <c r="D76" s="5"/>
      <c r="E76" s="5"/>
      <c r="F76" s="5"/>
      <c r="G76" s="12"/>
    </row>
    <row r="77" spans="2:7">
      <c r="B77" s="5"/>
      <c r="C77" s="9"/>
      <c r="D77" s="5"/>
      <c r="E77" s="5"/>
      <c r="F77" s="5"/>
      <c r="G77" s="12"/>
    </row>
    <row r="78" spans="2:7">
      <c r="B78" s="5"/>
      <c r="C78" s="9"/>
      <c r="D78" s="5"/>
      <c r="E78" s="5"/>
      <c r="F78" s="5"/>
      <c r="G78" s="12"/>
    </row>
    <row r="79" spans="2:7">
      <c r="B79" s="5"/>
      <c r="C79" s="9"/>
      <c r="D79" s="5"/>
      <c r="E79" s="5"/>
      <c r="F79" s="5"/>
      <c r="G79" s="12"/>
    </row>
    <row r="80" spans="2:7">
      <c r="B80" s="5"/>
      <c r="C80" s="9"/>
      <c r="D80" s="5"/>
      <c r="E80" s="5"/>
      <c r="F80" s="5"/>
      <c r="G80" s="12"/>
    </row>
    <row r="81" spans="2:7">
      <c r="B81" s="5"/>
      <c r="C81" s="9"/>
      <c r="D81" s="5"/>
      <c r="E81" s="5"/>
      <c r="F81" s="5"/>
      <c r="G81" s="12"/>
    </row>
    <row r="82" spans="2:7">
      <c r="B82" s="5"/>
      <c r="C82" s="9"/>
      <c r="D82" s="5"/>
      <c r="E82" s="5"/>
      <c r="F82" s="5"/>
      <c r="G82" s="12"/>
    </row>
    <row r="83" spans="2:7">
      <c r="B83" s="5"/>
      <c r="C83" s="9"/>
      <c r="D83" s="5"/>
      <c r="E83" s="5"/>
      <c r="F83" s="5"/>
      <c r="G83" s="12"/>
    </row>
    <row r="84" spans="2:7">
      <c r="B84" s="5"/>
      <c r="C84" s="9"/>
      <c r="D84" s="5"/>
      <c r="E84" s="5"/>
      <c r="F84" s="5"/>
      <c r="G84" s="12"/>
    </row>
    <row r="85" spans="2:7">
      <c r="B85" s="5"/>
      <c r="C85" s="9"/>
      <c r="D85" s="5"/>
      <c r="E85" s="5"/>
      <c r="F85" s="5"/>
      <c r="G85" s="12"/>
    </row>
    <row r="86" spans="2:7">
      <c r="B86" s="5"/>
      <c r="C86" s="9"/>
      <c r="D86" s="5"/>
      <c r="E86" s="5"/>
      <c r="F86" s="5"/>
      <c r="G86" s="12"/>
    </row>
    <row r="87" spans="2:7">
      <c r="B87" s="5"/>
      <c r="C87" s="9"/>
      <c r="D87" s="5"/>
      <c r="E87" s="5"/>
      <c r="F87" s="5"/>
      <c r="G87" s="12"/>
    </row>
    <row r="88" spans="2:7">
      <c r="B88" s="5"/>
      <c r="C88" s="9"/>
      <c r="D88" s="5"/>
      <c r="E88" s="5"/>
      <c r="F88" s="5"/>
      <c r="G88" s="12"/>
    </row>
    <row r="89" spans="2:7">
      <c r="B89" s="5"/>
      <c r="C89" s="9"/>
      <c r="D89" s="5"/>
      <c r="E89" s="5"/>
      <c r="F89" s="5"/>
      <c r="G89" s="12"/>
    </row>
    <row r="90" spans="2:7">
      <c r="B90" s="5"/>
      <c r="C90" s="9"/>
      <c r="D90" s="5"/>
      <c r="E90" s="5"/>
      <c r="F90" s="5"/>
      <c r="G90" s="12"/>
    </row>
    <row r="91" spans="2:7">
      <c r="B91" s="5"/>
      <c r="C91" s="9"/>
      <c r="D91" s="5"/>
      <c r="E91" s="5"/>
      <c r="F91" s="5"/>
      <c r="G91" s="12"/>
    </row>
    <row r="92" spans="2:7">
      <c r="B92" s="5"/>
      <c r="C92" s="9"/>
      <c r="D92" s="5"/>
      <c r="E92" s="5"/>
      <c r="F92" s="5"/>
      <c r="G92" s="12"/>
    </row>
    <row r="93" spans="2:7">
      <c r="B93" s="5"/>
      <c r="C93" s="9"/>
      <c r="D93" s="5"/>
      <c r="E93" s="5"/>
      <c r="F93" s="5"/>
      <c r="G93" s="12"/>
    </row>
    <row r="94" spans="2:7">
      <c r="B94" s="5"/>
      <c r="C94" s="9"/>
      <c r="D94" s="5"/>
      <c r="E94" s="5"/>
      <c r="F94" s="5"/>
      <c r="G94" s="12"/>
    </row>
    <row r="95" spans="2:7">
      <c r="B95" s="5"/>
      <c r="C95" s="9"/>
      <c r="D95" s="5"/>
      <c r="E95" s="5"/>
      <c r="F95" s="5"/>
      <c r="G95" s="12"/>
    </row>
    <row r="96" spans="2:7">
      <c r="B96" s="5"/>
      <c r="C96" s="9"/>
      <c r="D96" s="5"/>
      <c r="E96" s="5"/>
      <c r="F96" s="5"/>
      <c r="G96" s="12"/>
    </row>
    <row r="97" spans="2:7">
      <c r="B97" s="5"/>
      <c r="C97" s="9"/>
      <c r="D97" s="5"/>
      <c r="E97" s="5"/>
      <c r="F97" s="5"/>
      <c r="G97" s="12"/>
    </row>
    <row r="98" spans="2:7">
      <c r="B98" s="5"/>
      <c r="C98" s="9"/>
      <c r="D98" s="5"/>
      <c r="E98" s="5"/>
      <c r="F98" s="5"/>
      <c r="G98" s="12"/>
    </row>
    <row r="99" spans="2:7">
      <c r="B99" s="5"/>
      <c r="C99" s="9"/>
      <c r="D99" s="5"/>
      <c r="E99" s="5"/>
      <c r="F99" s="5"/>
      <c r="G99" s="12"/>
    </row>
    <row r="100" spans="2:7">
      <c r="B100" s="5"/>
      <c r="C100" s="9"/>
      <c r="D100" s="5"/>
      <c r="E100" s="5"/>
      <c r="F100" s="5"/>
      <c r="G100" s="12"/>
    </row>
    <row r="101" spans="2:7">
      <c r="B101" s="5"/>
      <c r="C101" s="9"/>
      <c r="D101" s="5"/>
      <c r="E101" s="5"/>
      <c r="F101" s="5"/>
      <c r="G101" s="12"/>
    </row>
    <row r="102" spans="2:7">
      <c r="B102" s="5"/>
      <c r="C102" s="9"/>
      <c r="D102" s="5"/>
      <c r="E102" s="5"/>
      <c r="F102" s="5"/>
      <c r="G102" s="12"/>
    </row>
    <row r="103" spans="2:7">
      <c r="B103" s="5"/>
      <c r="C103" s="9"/>
      <c r="D103" s="5"/>
      <c r="E103" s="5"/>
      <c r="F103" s="5"/>
      <c r="G103" s="12"/>
    </row>
    <row r="104" spans="2:7">
      <c r="B104" s="5"/>
      <c r="C104" s="5"/>
      <c r="D104" s="5"/>
      <c r="E104" s="5"/>
      <c r="F104" s="5"/>
      <c r="G104" s="5"/>
    </row>
    <row r="105" spans="2:7">
      <c r="B105" s="5"/>
      <c r="C105" s="5"/>
      <c r="D105" s="5"/>
      <c r="E105" s="5"/>
      <c r="F105" s="5"/>
      <c r="G105" s="5"/>
    </row>
    <row r="106" spans="2:7">
      <c r="B106" s="5"/>
      <c r="C106" s="5"/>
      <c r="D106" s="5"/>
      <c r="E106" s="5"/>
      <c r="F106" s="5"/>
      <c r="G106" s="5"/>
    </row>
    <row r="107" spans="2:7">
      <c r="B107" s="5"/>
      <c r="C107" s="5"/>
      <c r="D107" s="5"/>
      <c r="E107" s="5"/>
      <c r="F107" s="5"/>
      <c r="G107" s="5"/>
    </row>
    <row r="108" spans="2:7">
      <c r="B108" s="5"/>
      <c r="C108" s="5"/>
      <c r="D108" s="5"/>
      <c r="E108" s="5"/>
      <c r="F108" s="5"/>
      <c r="G108" s="5"/>
    </row>
    <row r="109" spans="2:7">
      <c r="B109" s="5"/>
      <c r="C109" s="5"/>
      <c r="D109" s="5"/>
      <c r="E109" s="5"/>
      <c r="F109" s="5"/>
      <c r="G109" s="5"/>
    </row>
    <row r="110" spans="2:7">
      <c r="B110" s="5"/>
      <c r="C110" s="5"/>
      <c r="D110" s="5"/>
      <c r="E110" s="5"/>
      <c r="F110" s="5"/>
      <c r="G110" s="5"/>
    </row>
    <row r="111" spans="2:7">
      <c r="B111" s="5"/>
      <c r="C111" s="5"/>
      <c r="D111" s="5"/>
      <c r="E111" s="5"/>
      <c r="F111" s="5"/>
      <c r="G111" s="5"/>
    </row>
    <row r="112" spans="2:7">
      <c r="B112" s="5"/>
      <c r="C112" s="5"/>
      <c r="D112" s="5"/>
      <c r="E112" s="5"/>
      <c r="F112" s="5"/>
      <c r="G112" s="5"/>
    </row>
    <row r="113" spans="2:7">
      <c r="B113" s="5"/>
      <c r="C113" s="5"/>
      <c r="D113" s="5"/>
      <c r="E113" s="5"/>
      <c r="F113" s="5"/>
      <c r="G113" s="5"/>
    </row>
    <row r="114" spans="2:7">
      <c r="B114" s="5"/>
      <c r="C114" s="5"/>
      <c r="D114" s="5"/>
      <c r="E114" s="5"/>
      <c r="F114" s="5"/>
      <c r="G114" s="5"/>
    </row>
    <row r="115" spans="2:7">
      <c r="F115" s="4"/>
    </row>
  </sheetData>
  <mergeCells count="24">
    <mergeCell ref="C1:E3"/>
    <mergeCell ref="C10:E10"/>
    <mergeCell ref="C11:E11"/>
    <mergeCell ref="F11:F14"/>
    <mergeCell ref="G11:G14"/>
    <mergeCell ref="C25:E25"/>
    <mergeCell ref="C26:E26"/>
    <mergeCell ref="C27:D27"/>
    <mergeCell ref="E27:G27"/>
    <mergeCell ref="C18:E18"/>
    <mergeCell ref="E28:F28"/>
    <mergeCell ref="E29:F29"/>
    <mergeCell ref="E30:F30"/>
    <mergeCell ref="E31:F31"/>
    <mergeCell ref="E32:F32"/>
    <mergeCell ref="E41:F41"/>
    <mergeCell ref="E38:F38"/>
    <mergeCell ref="E39:F39"/>
    <mergeCell ref="E40:F40"/>
    <mergeCell ref="E33:F33"/>
    <mergeCell ref="E34:F34"/>
    <mergeCell ref="E35:F35"/>
    <mergeCell ref="E36:F36"/>
    <mergeCell ref="E37:F37"/>
  </mergeCells>
  <pageMargins left="0.7" right="0.7" top="0.75" bottom="0.75" header="0.3" footer="0.3"/>
  <pageSetup paperSize="9" scale="65" orientation="portrait" r:id="rId1"/>
  <headerFooter>
    <oddFooter>&amp;CSeite &amp;P von &amp;N</oddFooter>
  </headerFooter>
  <rowBreaks count="1" manualBreakCount="1">
    <brk id="41" min="2" max="6"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94"/>
  <sheetViews>
    <sheetView view="pageBreakPreview" topLeftCell="C1" zoomScale="80" zoomScaleNormal="80" zoomScaleSheetLayoutView="80" zoomScalePageLayoutView="80" workbookViewId="0">
      <selection activeCell="F76" sqref="F76"/>
    </sheetView>
  </sheetViews>
  <sheetFormatPr baseColWidth="10" defaultColWidth="11.44140625" defaultRowHeight="13.2"/>
  <cols>
    <col min="1" max="1" width="5.109375" style="1" hidden="1" customWidth="1"/>
    <col min="2" max="2" width="6.6640625" style="1" hidden="1" customWidth="1"/>
    <col min="3" max="3" width="5.109375" style="1" bestFit="1" customWidth="1"/>
    <col min="4" max="4" width="73.88671875" style="1" customWidth="1"/>
    <col min="5" max="5" width="18.6640625" style="2" bestFit="1" customWidth="1"/>
    <col min="6" max="6" width="17.6640625" style="3" bestFit="1" customWidth="1"/>
    <col min="7" max="7" width="17.6640625" style="2" customWidth="1"/>
    <col min="8" max="8" width="4.88671875" style="1" bestFit="1" customWidth="1"/>
    <col min="9" max="16384" width="11.44140625" style="1"/>
  </cols>
  <sheetData>
    <row r="1" spans="1:7" ht="20.100000000000001" customHeight="1">
      <c r="B1" s="84"/>
      <c r="C1" s="241" t="s">
        <v>432</v>
      </c>
      <c r="D1" s="242"/>
      <c r="E1" s="243"/>
      <c r="F1" s="62" t="s">
        <v>408</v>
      </c>
      <c r="G1" s="83"/>
    </row>
    <row r="2" spans="1:7" ht="20.100000000000001" customHeight="1">
      <c r="B2" s="81"/>
      <c r="C2" s="244"/>
      <c r="D2" s="245"/>
      <c r="E2" s="246"/>
      <c r="F2" s="62" t="s">
        <v>238</v>
      </c>
      <c r="G2" s="82"/>
    </row>
    <row r="3" spans="1:7" ht="20.100000000000001" customHeight="1" thickBot="1">
      <c r="B3" s="81"/>
      <c r="C3" s="247"/>
      <c r="D3" s="248"/>
      <c r="E3" s="249"/>
      <c r="F3" s="62" t="s">
        <v>409</v>
      </c>
      <c r="G3" s="80"/>
    </row>
    <row r="4" spans="1:7" ht="20.100000000000001" customHeight="1">
      <c r="B4" s="69"/>
      <c r="C4" s="56" t="s">
        <v>237</v>
      </c>
      <c r="D4" s="79"/>
      <c r="E4" s="78"/>
      <c r="F4" s="70" t="s">
        <v>236</v>
      </c>
      <c r="G4" s="77"/>
    </row>
    <row r="5" spans="1:7" ht="20.100000000000001" customHeight="1">
      <c r="B5" s="74"/>
      <c r="C5" s="76"/>
      <c r="D5" s="74"/>
      <c r="E5" s="75"/>
      <c r="F5" s="70" t="s">
        <v>235</v>
      </c>
      <c r="G5" s="65"/>
    </row>
    <row r="6" spans="1:7" ht="20.100000000000001" customHeight="1" thickBot="1">
      <c r="B6" s="74"/>
      <c r="C6" s="73"/>
      <c r="D6" s="72"/>
      <c r="E6" s="71"/>
      <c r="F6" s="70" t="s">
        <v>234</v>
      </c>
      <c r="G6" s="65"/>
    </row>
    <row r="7" spans="1:7" ht="20.100000000000001" customHeight="1">
      <c r="B7" s="69"/>
      <c r="C7" s="56" t="s">
        <v>233</v>
      </c>
      <c r="D7" s="55"/>
      <c r="E7" s="59"/>
      <c r="F7" s="62" t="s">
        <v>232</v>
      </c>
      <c r="G7" s="65"/>
    </row>
    <row r="8" spans="1:7" ht="20.100000000000001" customHeight="1">
      <c r="B8" s="54"/>
      <c r="C8" s="58"/>
      <c r="D8" s="54"/>
      <c r="E8" s="57"/>
      <c r="F8" s="62" t="s">
        <v>231</v>
      </c>
      <c r="G8" s="65"/>
    </row>
    <row r="9" spans="1:7" ht="20.100000000000001" customHeight="1" thickBot="1">
      <c r="B9" s="57"/>
      <c r="C9" s="68"/>
      <c r="D9" s="67"/>
      <c r="E9" s="66"/>
      <c r="F9" s="62" t="s">
        <v>230</v>
      </c>
      <c r="G9" s="65"/>
    </row>
    <row r="10" spans="1:7" ht="20.100000000000001" customHeight="1" thickBot="1">
      <c r="A10" s="64"/>
      <c r="B10" s="63"/>
      <c r="C10" s="236" t="s">
        <v>410</v>
      </c>
      <c r="D10" s="237"/>
      <c r="E10" s="250"/>
      <c r="F10" s="62" t="s">
        <v>228</v>
      </c>
      <c r="G10" s="61"/>
    </row>
    <row r="11" spans="1:7" ht="20.100000000000001" customHeight="1" thickBot="1">
      <c r="A11" s="45"/>
      <c r="B11" s="60"/>
      <c r="C11" s="236" t="s">
        <v>227</v>
      </c>
      <c r="D11" s="237"/>
      <c r="E11" s="250"/>
      <c r="F11" s="251" t="s">
        <v>2</v>
      </c>
      <c r="G11" s="253"/>
    </row>
    <row r="12" spans="1:7" ht="20.100000000000001" customHeight="1">
      <c r="A12" s="45"/>
      <c r="B12" s="44"/>
      <c r="C12" s="56" t="s">
        <v>430</v>
      </c>
      <c r="D12" s="55"/>
      <c r="E12" s="59"/>
      <c r="F12" s="252"/>
      <c r="G12" s="254"/>
    </row>
    <row r="13" spans="1:7" ht="20.100000000000001" customHeight="1">
      <c r="A13" s="45"/>
      <c r="B13" s="44"/>
      <c r="C13" s="58"/>
      <c r="D13" s="54"/>
      <c r="E13" s="57"/>
      <c r="F13" s="252"/>
      <c r="G13" s="254"/>
    </row>
    <row r="14" spans="1:7" ht="20.100000000000001" customHeight="1" thickBot="1">
      <c r="A14" s="45"/>
      <c r="B14" s="44"/>
      <c r="C14" s="58"/>
      <c r="D14" s="54"/>
      <c r="E14" s="57"/>
      <c r="F14" s="259"/>
      <c r="G14" s="254"/>
    </row>
    <row r="15" spans="1:7" ht="20.100000000000001" customHeight="1">
      <c r="A15" s="45"/>
      <c r="B15" s="44"/>
      <c r="C15" s="56" t="s">
        <v>429</v>
      </c>
      <c r="D15" s="55"/>
      <c r="E15" s="55"/>
      <c r="F15" s="53"/>
      <c r="G15" s="52"/>
    </row>
    <row r="16" spans="1:7" ht="20.100000000000001" customHeight="1">
      <c r="A16" s="45"/>
      <c r="B16" s="44"/>
      <c r="C16" s="48"/>
      <c r="D16" s="54"/>
      <c r="E16" s="54"/>
      <c r="F16" s="47"/>
      <c r="G16" s="46"/>
    </row>
    <row r="17" spans="1:7" ht="20.100000000000001" customHeight="1" thickBot="1">
      <c r="A17" s="45"/>
      <c r="B17" s="44"/>
      <c r="C17" s="68"/>
      <c r="D17" s="67"/>
      <c r="E17" s="67"/>
      <c r="F17" s="119"/>
      <c r="G17" s="120"/>
    </row>
    <row r="18" spans="1:7" ht="20.100000000000001" customHeight="1">
      <c r="A18" s="45"/>
      <c r="B18" s="44"/>
      <c r="C18" s="255" t="s">
        <v>411</v>
      </c>
      <c r="D18" s="256"/>
      <c r="E18" s="256"/>
      <c r="F18" s="53"/>
      <c r="G18" s="52"/>
    </row>
    <row r="19" spans="1:7" ht="20.100000000000001" customHeight="1">
      <c r="A19" s="45"/>
      <c r="B19" s="44"/>
      <c r="C19" s="48"/>
      <c r="D19" s="51" t="s">
        <v>412</v>
      </c>
      <c r="E19" s="54"/>
      <c r="F19" s="47"/>
      <c r="G19" s="46"/>
    </row>
    <row r="20" spans="1:7" ht="20.100000000000001" customHeight="1">
      <c r="A20" s="45"/>
      <c r="B20" s="44"/>
      <c r="C20" s="48"/>
      <c r="D20" s="121"/>
      <c r="E20" s="54"/>
      <c r="F20" s="47"/>
      <c r="G20" s="46"/>
    </row>
    <row r="21" spans="1:7" ht="20.100000000000001" customHeight="1">
      <c r="A21" s="45"/>
      <c r="B21" s="44"/>
      <c r="C21" s="48"/>
      <c r="D21" s="54"/>
      <c r="E21" s="54"/>
      <c r="F21" s="47"/>
      <c r="G21" s="46"/>
    </row>
    <row r="22" spans="1:7" ht="20.100000000000001" customHeight="1">
      <c r="A22" s="45"/>
      <c r="B22" s="44"/>
      <c r="C22" s="48"/>
      <c r="D22" s="54"/>
      <c r="E22" s="54"/>
      <c r="F22" s="47"/>
      <c r="G22" s="46"/>
    </row>
    <row r="23" spans="1:7" ht="20.100000000000001" customHeight="1">
      <c r="A23" s="45"/>
      <c r="B23" s="44"/>
      <c r="C23" s="48"/>
      <c r="D23" s="54"/>
      <c r="E23" s="54"/>
      <c r="F23" s="47"/>
      <c r="G23" s="46"/>
    </row>
    <row r="24" spans="1:7" ht="20.100000000000001" customHeight="1" thickBot="1">
      <c r="A24" s="45"/>
      <c r="B24" s="44"/>
      <c r="C24" s="48"/>
      <c r="D24" s="54"/>
      <c r="E24" s="54"/>
      <c r="F24" s="47"/>
      <c r="G24" s="46"/>
    </row>
    <row r="25" spans="1:7" ht="20.100000000000001" customHeight="1" thickBot="1">
      <c r="A25" s="45"/>
      <c r="B25" s="44"/>
      <c r="C25" s="236" t="s">
        <v>413</v>
      </c>
      <c r="D25" s="237"/>
      <c r="E25" s="237"/>
      <c r="F25" s="43"/>
      <c r="G25" s="42"/>
    </row>
    <row r="26" spans="1:7" ht="20.100000000000001" customHeight="1">
      <c r="A26" s="41"/>
      <c r="B26" s="40"/>
      <c r="C26" s="238"/>
      <c r="D26" s="238"/>
      <c r="E26" s="238"/>
      <c r="F26" s="39"/>
      <c r="G26" s="39"/>
    </row>
    <row r="27" spans="1:7" ht="51.75" customHeight="1">
      <c r="A27" s="38" t="s">
        <v>224</v>
      </c>
      <c r="B27" s="37" t="s">
        <v>223</v>
      </c>
      <c r="C27" s="239" t="s">
        <v>221</v>
      </c>
      <c r="D27" s="240"/>
      <c r="E27" s="260" t="s">
        <v>3</v>
      </c>
      <c r="F27" s="261"/>
      <c r="G27" s="262"/>
    </row>
    <row r="28" spans="1:7" s="17" customFormat="1" ht="30" customHeight="1">
      <c r="A28" s="32"/>
      <c r="B28" s="31"/>
      <c r="C28" s="129" t="s">
        <v>433</v>
      </c>
      <c r="D28" s="130" t="s">
        <v>220</v>
      </c>
      <c r="E28" s="257" t="s">
        <v>219</v>
      </c>
      <c r="F28" s="257"/>
      <c r="G28" s="21" t="s">
        <v>218</v>
      </c>
    </row>
    <row r="29" spans="1:7" s="17" customFormat="1" ht="39.9" customHeight="1">
      <c r="A29" s="19">
        <v>4</v>
      </c>
      <c r="B29" s="16" t="s">
        <v>216</v>
      </c>
      <c r="C29" s="135" t="s">
        <v>434</v>
      </c>
      <c r="D29" s="128" t="s">
        <v>20</v>
      </c>
      <c r="E29" s="257"/>
      <c r="F29" s="257"/>
      <c r="G29" s="21"/>
    </row>
    <row r="30" spans="1:7" s="17" customFormat="1" ht="39.9" customHeight="1">
      <c r="A30" s="19">
        <v>6</v>
      </c>
      <c r="B30" s="16" t="s">
        <v>215</v>
      </c>
      <c r="C30" s="135" t="s">
        <v>435</v>
      </c>
      <c r="D30" s="128" t="s">
        <v>11</v>
      </c>
      <c r="E30" s="257"/>
      <c r="F30" s="257"/>
      <c r="G30" s="21"/>
    </row>
    <row r="31" spans="1:7" s="17" customFormat="1" ht="39.9" customHeight="1">
      <c r="A31" s="19">
        <v>10</v>
      </c>
      <c r="B31" s="16" t="s">
        <v>214</v>
      </c>
      <c r="C31" s="135" t="s">
        <v>436</v>
      </c>
      <c r="D31" s="128" t="s">
        <v>188</v>
      </c>
      <c r="E31" s="257"/>
      <c r="F31" s="257"/>
      <c r="G31" s="21"/>
    </row>
    <row r="32" spans="1:7" s="17" customFormat="1" ht="39.9" customHeight="1">
      <c r="A32" s="19">
        <v>20</v>
      </c>
      <c r="B32" s="16" t="s">
        <v>213</v>
      </c>
      <c r="C32" s="135" t="s">
        <v>437</v>
      </c>
      <c r="D32" s="128" t="s">
        <v>279</v>
      </c>
      <c r="E32" s="257"/>
      <c r="F32" s="257"/>
      <c r="G32" s="21"/>
    </row>
    <row r="33" spans="1:7" s="17" customFormat="1" ht="39.9" customHeight="1">
      <c r="A33" s="19">
        <v>30</v>
      </c>
      <c r="B33" s="16" t="s">
        <v>212</v>
      </c>
      <c r="C33" s="135" t="s">
        <v>438</v>
      </c>
      <c r="D33" s="128" t="s">
        <v>5</v>
      </c>
      <c r="E33" s="257"/>
      <c r="F33" s="257"/>
      <c r="G33" s="21"/>
    </row>
    <row r="34" spans="1:7" s="17" customFormat="1" ht="39.9" customHeight="1">
      <c r="A34" s="19">
        <v>34</v>
      </c>
      <c r="B34" s="16" t="s">
        <v>211</v>
      </c>
      <c r="C34" s="135" t="s">
        <v>439</v>
      </c>
      <c r="D34" s="128" t="s">
        <v>106</v>
      </c>
      <c r="E34" s="257"/>
      <c r="F34" s="257"/>
      <c r="G34" s="21"/>
    </row>
    <row r="35" spans="1:7" s="17" customFormat="1" ht="39.9" customHeight="1">
      <c r="A35" s="19">
        <v>50</v>
      </c>
      <c r="B35" s="16" t="s">
        <v>209</v>
      </c>
      <c r="C35" s="135" t="s">
        <v>440</v>
      </c>
      <c r="D35" s="128" t="s">
        <v>154</v>
      </c>
      <c r="E35" s="257"/>
      <c r="F35" s="257"/>
      <c r="G35" s="21"/>
    </row>
    <row r="36" spans="1:7" s="17" customFormat="1" ht="39.9" customHeight="1">
      <c r="A36" s="19">
        <v>66</v>
      </c>
      <c r="B36" s="16" t="s">
        <v>257</v>
      </c>
      <c r="C36" s="135" t="s">
        <v>441</v>
      </c>
      <c r="D36" s="128" t="s">
        <v>206</v>
      </c>
      <c r="E36" s="257"/>
      <c r="F36" s="257"/>
      <c r="G36" s="21"/>
    </row>
    <row r="37" spans="1:7" ht="30" customHeight="1" thickBot="1">
      <c r="B37" s="5"/>
      <c r="C37" s="5"/>
      <c r="D37" s="5"/>
      <c r="E37" s="5"/>
      <c r="F37" s="4"/>
    </row>
    <row r="38" spans="1:7" ht="20.100000000000001" customHeight="1">
      <c r="B38" s="122"/>
      <c r="C38" s="125" t="s">
        <v>427</v>
      </c>
      <c r="D38" s="11"/>
      <c r="E38" s="11"/>
      <c r="F38" s="11"/>
      <c r="G38" s="118"/>
    </row>
    <row r="39" spans="1:7">
      <c r="B39" s="5"/>
      <c r="C39" s="9"/>
      <c r="D39" s="5"/>
      <c r="E39" s="5"/>
      <c r="F39" s="5"/>
      <c r="G39" s="12"/>
    </row>
    <row r="40" spans="1:7">
      <c r="B40" s="5"/>
      <c r="C40" s="9"/>
      <c r="D40" s="5"/>
      <c r="E40" s="5"/>
      <c r="F40" s="5"/>
      <c r="G40" s="12"/>
    </row>
    <row r="41" spans="1:7">
      <c r="B41" s="5"/>
      <c r="C41" s="9"/>
      <c r="D41" s="5"/>
      <c r="E41" s="5"/>
      <c r="F41" s="5"/>
      <c r="G41" s="12"/>
    </row>
    <row r="42" spans="1:7">
      <c r="B42" s="5"/>
      <c r="C42" s="9"/>
      <c r="D42" s="5"/>
      <c r="E42" s="5"/>
      <c r="F42" s="5"/>
      <c r="G42" s="12"/>
    </row>
    <row r="43" spans="1:7">
      <c r="B43" s="5"/>
      <c r="C43" s="9"/>
      <c r="D43" s="5"/>
      <c r="E43" s="5"/>
      <c r="F43" s="5"/>
      <c r="G43" s="12"/>
    </row>
    <row r="44" spans="1:7">
      <c r="B44" s="5"/>
      <c r="C44" s="9"/>
      <c r="D44" s="5"/>
      <c r="E44" s="5"/>
      <c r="F44" s="5"/>
      <c r="G44" s="12"/>
    </row>
    <row r="45" spans="1:7">
      <c r="B45" s="5"/>
      <c r="C45" s="9"/>
      <c r="D45" s="5"/>
      <c r="E45" s="5"/>
      <c r="F45" s="5"/>
      <c r="G45" s="12"/>
    </row>
    <row r="46" spans="1:7">
      <c r="B46" s="5"/>
      <c r="C46" s="9"/>
      <c r="D46" s="5"/>
      <c r="E46" s="5"/>
      <c r="F46" s="5"/>
      <c r="G46" s="12"/>
    </row>
    <row r="47" spans="1:7">
      <c r="B47" s="5"/>
      <c r="C47" s="9"/>
      <c r="D47" s="5"/>
      <c r="E47" s="5"/>
      <c r="F47" s="5"/>
      <c r="G47" s="12"/>
    </row>
    <row r="48" spans="1:7">
      <c r="B48" s="5"/>
      <c r="C48" s="9"/>
      <c r="D48" s="5"/>
      <c r="E48" s="5"/>
      <c r="F48" s="5"/>
      <c r="G48" s="12"/>
    </row>
    <row r="49" spans="2:7">
      <c r="B49" s="5"/>
      <c r="C49" s="9"/>
      <c r="D49" s="5"/>
      <c r="E49" s="5"/>
      <c r="F49" s="5"/>
      <c r="G49" s="12"/>
    </row>
    <row r="50" spans="2:7">
      <c r="B50" s="5"/>
      <c r="C50" s="9"/>
      <c r="D50" s="5"/>
      <c r="E50" s="5"/>
      <c r="F50" s="5"/>
      <c r="G50" s="12"/>
    </row>
    <row r="51" spans="2:7" ht="13.8" thickBot="1">
      <c r="B51" s="5"/>
      <c r="C51" s="9"/>
      <c r="D51" s="5"/>
      <c r="E51" s="5"/>
      <c r="F51" s="5"/>
      <c r="G51" s="12"/>
    </row>
    <row r="52" spans="2:7" ht="34.799999999999997">
      <c r="B52" s="5"/>
      <c r="C52" s="124" t="s">
        <v>428</v>
      </c>
      <c r="D52" s="11"/>
      <c r="E52" s="11"/>
      <c r="F52" s="11"/>
      <c r="G52" s="118"/>
    </row>
    <row r="53" spans="2:7">
      <c r="B53" s="5"/>
      <c r="C53" s="9"/>
      <c r="D53" s="5"/>
      <c r="E53" s="5"/>
      <c r="F53" s="5"/>
      <c r="G53" s="12"/>
    </row>
    <row r="54" spans="2:7">
      <c r="B54" s="5"/>
      <c r="C54" s="9"/>
      <c r="D54" s="5"/>
      <c r="E54" s="5"/>
      <c r="F54" s="5"/>
      <c r="G54" s="12"/>
    </row>
    <row r="55" spans="2:7">
      <c r="B55" s="5"/>
      <c r="C55" s="9"/>
      <c r="D55" s="5"/>
      <c r="E55" s="5"/>
      <c r="F55" s="5"/>
      <c r="G55" s="12"/>
    </row>
    <row r="56" spans="2:7">
      <c r="B56" s="5"/>
      <c r="C56" s="9"/>
      <c r="D56" s="5"/>
      <c r="E56" s="5"/>
      <c r="F56" s="5"/>
      <c r="G56" s="12"/>
    </row>
    <row r="57" spans="2:7">
      <c r="B57" s="5"/>
      <c r="C57" s="9"/>
      <c r="D57" s="5"/>
      <c r="E57" s="5"/>
      <c r="F57" s="5"/>
      <c r="G57" s="12"/>
    </row>
    <row r="58" spans="2:7">
      <c r="B58" s="5"/>
      <c r="C58" s="9"/>
      <c r="D58" s="5"/>
      <c r="E58" s="5"/>
      <c r="F58" s="5"/>
      <c r="G58" s="12"/>
    </row>
    <row r="59" spans="2:7">
      <c r="B59" s="5"/>
      <c r="C59" s="9"/>
      <c r="D59" s="5"/>
      <c r="E59" s="5"/>
      <c r="F59" s="5"/>
      <c r="G59" s="12"/>
    </row>
    <row r="60" spans="2:7">
      <c r="B60" s="5"/>
      <c r="C60" s="9"/>
      <c r="D60" s="5"/>
      <c r="E60" s="5"/>
      <c r="F60" s="5"/>
      <c r="G60" s="12"/>
    </row>
    <row r="61" spans="2:7">
      <c r="B61" s="5"/>
      <c r="C61" s="9"/>
      <c r="D61" s="5"/>
      <c r="E61" s="5"/>
      <c r="F61" s="5"/>
      <c r="G61" s="12"/>
    </row>
    <row r="62" spans="2:7">
      <c r="B62" s="5"/>
      <c r="C62" s="9"/>
      <c r="D62" s="5"/>
      <c r="E62" s="5"/>
      <c r="F62" s="5"/>
      <c r="G62" s="12"/>
    </row>
    <row r="63" spans="2:7">
      <c r="B63" s="5"/>
      <c r="C63" s="9"/>
      <c r="D63" s="5"/>
      <c r="E63" s="5"/>
      <c r="F63" s="5"/>
      <c r="G63" s="12"/>
    </row>
    <row r="64" spans="2:7">
      <c r="B64" s="5"/>
      <c r="C64" s="9"/>
      <c r="D64" s="5"/>
      <c r="E64" s="5"/>
      <c r="F64" s="5"/>
      <c r="G64" s="12"/>
    </row>
    <row r="65" spans="2:7">
      <c r="B65" s="5"/>
      <c r="C65" s="9"/>
      <c r="D65" s="5"/>
      <c r="E65" s="5"/>
      <c r="F65" s="5"/>
      <c r="G65" s="12"/>
    </row>
    <row r="66" spans="2:7">
      <c r="B66" s="5"/>
      <c r="C66" s="9"/>
      <c r="D66" s="5"/>
      <c r="E66" s="5"/>
      <c r="F66" s="5"/>
      <c r="G66" s="12"/>
    </row>
    <row r="67" spans="2:7">
      <c r="B67" s="5"/>
      <c r="C67" s="9"/>
      <c r="D67" s="5"/>
      <c r="E67" s="5"/>
      <c r="F67" s="5"/>
      <c r="G67" s="12"/>
    </row>
    <row r="68" spans="2:7">
      <c r="B68" s="5"/>
      <c r="C68" s="9"/>
      <c r="D68" s="5"/>
      <c r="E68" s="5"/>
      <c r="F68" s="5"/>
      <c r="G68" s="12"/>
    </row>
    <row r="69" spans="2:7">
      <c r="B69" s="5"/>
      <c r="C69" s="9"/>
      <c r="D69" s="5"/>
      <c r="E69" s="5"/>
      <c r="F69" s="5"/>
      <c r="G69" s="12"/>
    </row>
    <row r="70" spans="2:7">
      <c r="B70" s="5"/>
      <c r="C70" s="9"/>
      <c r="D70" s="5"/>
      <c r="E70" s="5"/>
      <c r="F70" s="5"/>
      <c r="G70" s="12"/>
    </row>
    <row r="71" spans="2:7">
      <c r="B71" s="5"/>
      <c r="C71" s="9"/>
      <c r="D71" s="5"/>
      <c r="E71" s="5"/>
      <c r="F71" s="5"/>
      <c r="G71" s="12"/>
    </row>
    <row r="72" spans="2:7">
      <c r="B72" s="5"/>
      <c r="C72" s="9"/>
      <c r="D72" s="5"/>
      <c r="E72" s="5"/>
      <c r="F72" s="5"/>
      <c r="G72" s="12"/>
    </row>
    <row r="73" spans="2:7">
      <c r="B73" s="5"/>
      <c r="C73" s="9"/>
      <c r="D73" s="5"/>
      <c r="E73" s="5"/>
      <c r="F73" s="5"/>
      <c r="G73" s="12"/>
    </row>
    <row r="74" spans="2:7">
      <c r="B74" s="5"/>
      <c r="C74" s="9"/>
      <c r="D74" s="5"/>
      <c r="E74" s="5"/>
      <c r="F74" s="5"/>
      <c r="G74" s="12"/>
    </row>
    <row r="75" spans="2:7">
      <c r="B75" s="5"/>
      <c r="C75" s="9"/>
      <c r="D75" s="5"/>
      <c r="E75" s="5"/>
      <c r="F75" s="5"/>
      <c r="G75" s="12"/>
    </row>
    <row r="76" spans="2:7">
      <c r="B76" s="5"/>
      <c r="C76" s="9"/>
      <c r="D76" s="5"/>
      <c r="E76" s="5"/>
      <c r="F76" s="5"/>
      <c r="G76" s="12"/>
    </row>
    <row r="77" spans="2:7">
      <c r="B77" s="5"/>
      <c r="C77" s="9"/>
      <c r="D77" s="5"/>
      <c r="E77" s="5"/>
      <c r="F77" s="5"/>
      <c r="G77" s="12"/>
    </row>
    <row r="78" spans="2:7">
      <c r="B78" s="5"/>
      <c r="C78" s="9"/>
      <c r="D78" s="5"/>
      <c r="E78" s="5"/>
      <c r="F78" s="5"/>
      <c r="G78" s="12"/>
    </row>
    <row r="79" spans="2:7">
      <c r="B79" s="5"/>
      <c r="C79" s="9"/>
      <c r="D79" s="5"/>
      <c r="E79" s="5"/>
      <c r="F79" s="5"/>
      <c r="G79" s="12"/>
    </row>
    <row r="80" spans="2:7">
      <c r="B80" s="5"/>
      <c r="C80" s="9"/>
      <c r="D80" s="5"/>
      <c r="E80" s="5"/>
      <c r="F80" s="5"/>
      <c r="G80" s="12"/>
    </row>
    <row r="81" spans="2:7">
      <c r="B81" s="5"/>
      <c r="C81" s="9"/>
      <c r="D81" s="5"/>
      <c r="E81" s="5"/>
      <c r="F81" s="5"/>
      <c r="G81" s="12"/>
    </row>
    <row r="82" spans="2:7">
      <c r="B82" s="5"/>
      <c r="C82" s="9"/>
      <c r="D82" s="5"/>
      <c r="E82" s="5"/>
      <c r="F82" s="5"/>
      <c r="G82" s="12"/>
    </row>
    <row r="83" spans="2:7">
      <c r="B83" s="5"/>
      <c r="C83" s="5"/>
      <c r="D83" s="5"/>
      <c r="E83" s="5"/>
      <c r="F83" s="5"/>
      <c r="G83" s="5"/>
    </row>
    <row r="84" spans="2:7">
      <c r="B84" s="5"/>
      <c r="C84" s="5"/>
      <c r="D84" s="5"/>
      <c r="E84" s="5"/>
      <c r="F84" s="5"/>
      <c r="G84" s="5"/>
    </row>
    <row r="85" spans="2:7">
      <c r="B85" s="5"/>
      <c r="C85" s="5"/>
      <c r="D85" s="5"/>
      <c r="E85" s="5"/>
      <c r="F85" s="5"/>
      <c r="G85" s="5"/>
    </row>
    <row r="86" spans="2:7">
      <c r="B86" s="5"/>
      <c r="C86" s="5"/>
      <c r="D86" s="5"/>
      <c r="E86" s="5"/>
      <c r="F86" s="5"/>
      <c r="G86" s="5"/>
    </row>
    <row r="87" spans="2:7">
      <c r="B87" s="5"/>
      <c r="C87" s="5"/>
      <c r="D87" s="5"/>
      <c r="E87" s="5"/>
      <c r="F87" s="5"/>
      <c r="G87" s="5"/>
    </row>
    <row r="88" spans="2:7">
      <c r="B88" s="5"/>
      <c r="C88" s="5"/>
      <c r="D88" s="5"/>
      <c r="E88" s="5"/>
      <c r="F88" s="5"/>
      <c r="G88" s="5"/>
    </row>
    <row r="89" spans="2:7">
      <c r="B89" s="5"/>
      <c r="C89" s="5"/>
      <c r="D89" s="5"/>
      <c r="E89" s="5"/>
      <c r="F89" s="5"/>
      <c r="G89" s="5"/>
    </row>
    <row r="90" spans="2:7">
      <c r="B90" s="5"/>
      <c r="C90" s="5"/>
      <c r="D90" s="5"/>
      <c r="E90" s="5"/>
      <c r="F90" s="5"/>
      <c r="G90" s="5"/>
    </row>
    <row r="91" spans="2:7">
      <c r="B91" s="5"/>
      <c r="C91" s="5"/>
      <c r="D91" s="5"/>
      <c r="E91" s="5"/>
      <c r="F91" s="5"/>
      <c r="G91" s="5"/>
    </row>
    <row r="92" spans="2:7">
      <c r="B92" s="5"/>
      <c r="C92" s="5"/>
      <c r="D92" s="5"/>
      <c r="E92" s="5"/>
      <c r="F92" s="5"/>
      <c r="G92" s="5"/>
    </row>
    <row r="93" spans="2:7">
      <c r="B93" s="5"/>
      <c r="C93" s="5"/>
      <c r="D93" s="5"/>
      <c r="E93" s="5"/>
      <c r="F93" s="5"/>
      <c r="G93" s="5"/>
    </row>
    <row r="94" spans="2:7">
      <c r="F94" s="4"/>
    </row>
  </sheetData>
  <mergeCells count="19">
    <mergeCell ref="C1:E3"/>
    <mergeCell ref="C10:E10"/>
    <mergeCell ref="C11:E11"/>
    <mergeCell ref="F11:F14"/>
    <mergeCell ref="G11:G14"/>
    <mergeCell ref="C25:E25"/>
    <mergeCell ref="C26:E26"/>
    <mergeCell ref="C27:D27"/>
    <mergeCell ref="E27:G27"/>
    <mergeCell ref="C18:E18"/>
    <mergeCell ref="E36:F36"/>
    <mergeCell ref="E32:F32"/>
    <mergeCell ref="E33:F33"/>
    <mergeCell ref="E34:F34"/>
    <mergeCell ref="E28:F28"/>
    <mergeCell ref="E29:F29"/>
    <mergeCell ref="E30:F30"/>
    <mergeCell ref="E31:F31"/>
    <mergeCell ref="E35:F35"/>
  </mergeCells>
  <pageMargins left="0.7" right="0.7" top="0.75" bottom="0.75" header="0.3" footer="0.3"/>
  <pageSetup paperSize="9" scale="65" orientation="portrait" r:id="rId1"/>
  <headerFooter>
    <oddFooter>&amp;CSeite &amp;P von &amp;N</oddFooter>
  </headerFooter>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G266"/>
  <sheetViews>
    <sheetView view="pageBreakPreview" topLeftCell="C1" zoomScale="80" zoomScaleNormal="88" zoomScaleSheetLayoutView="80" workbookViewId="0">
      <selection activeCell="C128" sqref="A128:XFD128"/>
    </sheetView>
  </sheetViews>
  <sheetFormatPr baseColWidth="10" defaultColWidth="11.44140625" defaultRowHeight="13.2"/>
  <cols>
    <col min="1" max="1" width="0.109375" style="1" hidden="1" customWidth="1"/>
    <col min="2" max="2" width="6.109375" style="1" hidden="1" customWidth="1"/>
    <col min="3" max="3" width="7.109375" style="1" bestFit="1" customWidth="1"/>
    <col min="4" max="4" width="73.88671875" style="1" customWidth="1"/>
    <col min="5" max="5" width="18.5546875" style="2" customWidth="1"/>
    <col min="6" max="6" width="15.44140625" style="3" customWidth="1"/>
    <col min="7" max="7" width="22.44140625" style="2" customWidth="1"/>
    <col min="8" max="8" width="4.88671875" style="1" bestFit="1" customWidth="1"/>
    <col min="9" max="256" width="11.44140625" style="1"/>
    <col min="257" max="258" width="0" style="1" hidden="1" customWidth="1"/>
    <col min="259" max="259" width="7.109375" style="1" bestFit="1" customWidth="1"/>
    <col min="260" max="260" width="73.88671875" style="1" customWidth="1"/>
    <col min="261" max="261" width="18.5546875" style="1" bestFit="1" customWidth="1"/>
    <col min="262" max="262" width="15.44140625" style="1" customWidth="1"/>
    <col min="263" max="263" width="22.44140625" style="1" customWidth="1"/>
    <col min="264" max="264" width="4.88671875" style="1" bestFit="1" customWidth="1"/>
    <col min="265" max="512" width="11.44140625" style="1"/>
    <col min="513" max="514" width="0" style="1" hidden="1" customWidth="1"/>
    <col min="515" max="515" width="7.109375" style="1" bestFit="1" customWidth="1"/>
    <col min="516" max="516" width="73.88671875" style="1" customWidth="1"/>
    <col min="517" max="517" width="18.5546875" style="1" bestFit="1" customWidth="1"/>
    <col min="518" max="518" width="15.44140625" style="1" customWidth="1"/>
    <col min="519" max="519" width="22.44140625" style="1" customWidth="1"/>
    <col min="520" max="520" width="4.88671875" style="1" bestFit="1" customWidth="1"/>
    <col min="521" max="768" width="11.44140625" style="1"/>
    <col min="769" max="770" width="0" style="1" hidden="1" customWidth="1"/>
    <col min="771" max="771" width="7.109375" style="1" bestFit="1" customWidth="1"/>
    <col min="772" max="772" width="73.88671875" style="1" customWidth="1"/>
    <col min="773" max="773" width="18.5546875" style="1" bestFit="1" customWidth="1"/>
    <col min="774" max="774" width="15.44140625" style="1" customWidth="1"/>
    <col min="775" max="775" width="22.44140625" style="1" customWidth="1"/>
    <col min="776" max="776" width="4.88671875" style="1" bestFit="1" customWidth="1"/>
    <col min="777" max="1024" width="11.44140625" style="1"/>
    <col min="1025" max="1026" width="0" style="1" hidden="1" customWidth="1"/>
    <col min="1027" max="1027" width="7.109375" style="1" bestFit="1" customWidth="1"/>
    <col min="1028" max="1028" width="73.88671875" style="1" customWidth="1"/>
    <col min="1029" max="1029" width="18.5546875" style="1" bestFit="1" customWidth="1"/>
    <col min="1030" max="1030" width="15.44140625" style="1" customWidth="1"/>
    <col min="1031" max="1031" width="22.44140625" style="1" customWidth="1"/>
    <col min="1032" max="1032" width="4.88671875" style="1" bestFit="1" customWidth="1"/>
    <col min="1033" max="1280" width="11.44140625" style="1"/>
    <col min="1281" max="1282" width="0" style="1" hidden="1" customWidth="1"/>
    <col min="1283" max="1283" width="7.109375" style="1" bestFit="1" customWidth="1"/>
    <col min="1284" max="1284" width="73.88671875" style="1" customWidth="1"/>
    <col min="1285" max="1285" width="18.5546875" style="1" bestFit="1" customWidth="1"/>
    <col min="1286" max="1286" width="15.44140625" style="1" customWidth="1"/>
    <col min="1287" max="1287" width="22.44140625" style="1" customWidth="1"/>
    <col min="1288" max="1288" width="4.88671875" style="1" bestFit="1" customWidth="1"/>
    <col min="1289" max="1536" width="11.44140625" style="1"/>
    <col min="1537" max="1538" width="0" style="1" hidden="1" customWidth="1"/>
    <col min="1539" max="1539" width="7.109375" style="1" bestFit="1" customWidth="1"/>
    <col min="1540" max="1540" width="73.88671875" style="1" customWidth="1"/>
    <col min="1541" max="1541" width="18.5546875" style="1" bestFit="1" customWidth="1"/>
    <col min="1542" max="1542" width="15.44140625" style="1" customWidth="1"/>
    <col min="1543" max="1543" width="22.44140625" style="1" customWidth="1"/>
    <col min="1544" max="1544" width="4.88671875" style="1" bestFit="1" customWidth="1"/>
    <col min="1545" max="1792" width="11.44140625" style="1"/>
    <col min="1793" max="1794" width="0" style="1" hidden="1" customWidth="1"/>
    <col min="1795" max="1795" width="7.109375" style="1" bestFit="1" customWidth="1"/>
    <col min="1796" max="1796" width="73.88671875" style="1" customWidth="1"/>
    <col min="1797" max="1797" width="18.5546875" style="1" bestFit="1" customWidth="1"/>
    <col min="1798" max="1798" width="15.44140625" style="1" customWidth="1"/>
    <col min="1799" max="1799" width="22.44140625" style="1" customWidth="1"/>
    <col min="1800" max="1800" width="4.88671875" style="1" bestFit="1" customWidth="1"/>
    <col min="1801" max="2048" width="11.44140625" style="1"/>
    <col min="2049" max="2050" width="0" style="1" hidden="1" customWidth="1"/>
    <col min="2051" max="2051" width="7.109375" style="1" bestFit="1" customWidth="1"/>
    <col min="2052" max="2052" width="73.88671875" style="1" customWidth="1"/>
    <col min="2053" max="2053" width="18.5546875" style="1" bestFit="1" customWidth="1"/>
    <col min="2054" max="2054" width="15.44140625" style="1" customWidth="1"/>
    <col min="2055" max="2055" width="22.44140625" style="1" customWidth="1"/>
    <col min="2056" max="2056" width="4.88671875" style="1" bestFit="1" customWidth="1"/>
    <col min="2057" max="2304" width="11.44140625" style="1"/>
    <col min="2305" max="2306" width="0" style="1" hidden="1" customWidth="1"/>
    <col min="2307" max="2307" width="7.109375" style="1" bestFit="1" customWidth="1"/>
    <col min="2308" max="2308" width="73.88671875" style="1" customWidth="1"/>
    <col min="2309" max="2309" width="18.5546875" style="1" bestFit="1" customWidth="1"/>
    <col min="2310" max="2310" width="15.44140625" style="1" customWidth="1"/>
    <col min="2311" max="2311" width="22.44140625" style="1" customWidth="1"/>
    <col min="2312" max="2312" width="4.88671875" style="1" bestFit="1" customWidth="1"/>
    <col min="2313" max="2560" width="11.44140625" style="1"/>
    <col min="2561" max="2562" width="0" style="1" hidden="1" customWidth="1"/>
    <col min="2563" max="2563" width="7.109375" style="1" bestFit="1" customWidth="1"/>
    <col min="2564" max="2564" width="73.88671875" style="1" customWidth="1"/>
    <col min="2565" max="2565" width="18.5546875" style="1" bestFit="1" customWidth="1"/>
    <col min="2566" max="2566" width="15.44140625" style="1" customWidth="1"/>
    <col min="2567" max="2567" width="22.44140625" style="1" customWidth="1"/>
    <col min="2568" max="2568" width="4.88671875" style="1" bestFit="1" customWidth="1"/>
    <col min="2569" max="2816" width="11.44140625" style="1"/>
    <col min="2817" max="2818" width="0" style="1" hidden="1" customWidth="1"/>
    <col min="2819" max="2819" width="7.109375" style="1" bestFit="1" customWidth="1"/>
    <col min="2820" max="2820" width="73.88671875" style="1" customWidth="1"/>
    <col min="2821" max="2821" width="18.5546875" style="1" bestFit="1" customWidth="1"/>
    <col min="2822" max="2822" width="15.44140625" style="1" customWidth="1"/>
    <col min="2823" max="2823" width="22.44140625" style="1" customWidth="1"/>
    <col min="2824" max="2824" width="4.88671875" style="1" bestFit="1" customWidth="1"/>
    <col min="2825" max="3072" width="11.44140625" style="1"/>
    <col min="3073" max="3074" width="0" style="1" hidden="1" customWidth="1"/>
    <col min="3075" max="3075" width="7.109375" style="1" bestFit="1" customWidth="1"/>
    <col min="3076" max="3076" width="73.88671875" style="1" customWidth="1"/>
    <col min="3077" max="3077" width="18.5546875" style="1" bestFit="1" customWidth="1"/>
    <col min="3078" max="3078" width="15.44140625" style="1" customWidth="1"/>
    <col min="3079" max="3079" width="22.44140625" style="1" customWidth="1"/>
    <col min="3080" max="3080" width="4.88671875" style="1" bestFit="1" customWidth="1"/>
    <col min="3081" max="3328" width="11.44140625" style="1"/>
    <col min="3329" max="3330" width="0" style="1" hidden="1" customWidth="1"/>
    <col min="3331" max="3331" width="7.109375" style="1" bestFit="1" customWidth="1"/>
    <col min="3332" max="3332" width="73.88671875" style="1" customWidth="1"/>
    <col min="3333" max="3333" width="18.5546875" style="1" bestFit="1" customWidth="1"/>
    <col min="3334" max="3334" width="15.44140625" style="1" customWidth="1"/>
    <col min="3335" max="3335" width="22.44140625" style="1" customWidth="1"/>
    <col min="3336" max="3336" width="4.88671875" style="1" bestFit="1" customWidth="1"/>
    <col min="3337" max="3584" width="11.44140625" style="1"/>
    <col min="3585" max="3586" width="0" style="1" hidden="1" customWidth="1"/>
    <col min="3587" max="3587" width="7.109375" style="1" bestFit="1" customWidth="1"/>
    <col min="3588" max="3588" width="73.88671875" style="1" customWidth="1"/>
    <col min="3589" max="3589" width="18.5546875" style="1" bestFit="1" customWidth="1"/>
    <col min="3590" max="3590" width="15.44140625" style="1" customWidth="1"/>
    <col min="3591" max="3591" width="22.44140625" style="1" customWidth="1"/>
    <col min="3592" max="3592" width="4.88671875" style="1" bestFit="1" customWidth="1"/>
    <col min="3593" max="3840" width="11.44140625" style="1"/>
    <col min="3841" max="3842" width="0" style="1" hidden="1" customWidth="1"/>
    <col min="3843" max="3843" width="7.109375" style="1" bestFit="1" customWidth="1"/>
    <col min="3844" max="3844" width="73.88671875" style="1" customWidth="1"/>
    <col min="3845" max="3845" width="18.5546875" style="1" bestFit="1" customWidth="1"/>
    <col min="3846" max="3846" width="15.44140625" style="1" customWidth="1"/>
    <col min="3847" max="3847" width="22.44140625" style="1" customWidth="1"/>
    <col min="3848" max="3848" width="4.88671875" style="1" bestFit="1" customWidth="1"/>
    <col min="3849" max="4096" width="11.44140625" style="1"/>
    <col min="4097" max="4098" width="0" style="1" hidden="1" customWidth="1"/>
    <col min="4099" max="4099" width="7.109375" style="1" bestFit="1" customWidth="1"/>
    <col min="4100" max="4100" width="73.88671875" style="1" customWidth="1"/>
    <col min="4101" max="4101" width="18.5546875" style="1" bestFit="1" customWidth="1"/>
    <col min="4102" max="4102" width="15.44140625" style="1" customWidth="1"/>
    <col min="4103" max="4103" width="22.44140625" style="1" customWidth="1"/>
    <col min="4104" max="4104" width="4.88671875" style="1" bestFit="1" customWidth="1"/>
    <col min="4105" max="4352" width="11.44140625" style="1"/>
    <col min="4353" max="4354" width="0" style="1" hidden="1" customWidth="1"/>
    <col min="4355" max="4355" width="7.109375" style="1" bestFit="1" customWidth="1"/>
    <col min="4356" max="4356" width="73.88671875" style="1" customWidth="1"/>
    <col min="4357" max="4357" width="18.5546875" style="1" bestFit="1" customWidth="1"/>
    <col min="4358" max="4358" width="15.44140625" style="1" customWidth="1"/>
    <col min="4359" max="4359" width="22.44140625" style="1" customWidth="1"/>
    <col min="4360" max="4360" width="4.88671875" style="1" bestFit="1" customWidth="1"/>
    <col min="4361" max="4608" width="11.44140625" style="1"/>
    <col min="4609" max="4610" width="0" style="1" hidden="1" customWidth="1"/>
    <col min="4611" max="4611" width="7.109375" style="1" bestFit="1" customWidth="1"/>
    <col min="4612" max="4612" width="73.88671875" style="1" customWidth="1"/>
    <col min="4613" max="4613" width="18.5546875" style="1" bestFit="1" customWidth="1"/>
    <col min="4614" max="4614" width="15.44140625" style="1" customWidth="1"/>
    <col min="4615" max="4615" width="22.44140625" style="1" customWidth="1"/>
    <col min="4616" max="4616" width="4.88671875" style="1" bestFit="1" customWidth="1"/>
    <col min="4617" max="4864" width="11.44140625" style="1"/>
    <col min="4865" max="4866" width="0" style="1" hidden="1" customWidth="1"/>
    <col min="4867" max="4867" width="7.109375" style="1" bestFit="1" customWidth="1"/>
    <col min="4868" max="4868" width="73.88671875" style="1" customWidth="1"/>
    <col min="4869" max="4869" width="18.5546875" style="1" bestFit="1" customWidth="1"/>
    <col min="4870" max="4870" width="15.44140625" style="1" customWidth="1"/>
    <col min="4871" max="4871" width="22.44140625" style="1" customWidth="1"/>
    <col min="4872" max="4872" width="4.88671875" style="1" bestFit="1" customWidth="1"/>
    <col min="4873" max="5120" width="11.44140625" style="1"/>
    <col min="5121" max="5122" width="0" style="1" hidden="1" customWidth="1"/>
    <col min="5123" max="5123" width="7.109375" style="1" bestFit="1" customWidth="1"/>
    <col min="5124" max="5124" width="73.88671875" style="1" customWidth="1"/>
    <col min="5125" max="5125" width="18.5546875" style="1" bestFit="1" customWidth="1"/>
    <col min="5126" max="5126" width="15.44140625" style="1" customWidth="1"/>
    <col min="5127" max="5127" width="22.44140625" style="1" customWidth="1"/>
    <col min="5128" max="5128" width="4.88671875" style="1" bestFit="1" customWidth="1"/>
    <col min="5129" max="5376" width="11.44140625" style="1"/>
    <col min="5377" max="5378" width="0" style="1" hidden="1" customWidth="1"/>
    <col min="5379" max="5379" width="7.109375" style="1" bestFit="1" customWidth="1"/>
    <col min="5380" max="5380" width="73.88671875" style="1" customWidth="1"/>
    <col min="5381" max="5381" width="18.5546875" style="1" bestFit="1" customWidth="1"/>
    <col min="5382" max="5382" width="15.44140625" style="1" customWidth="1"/>
    <col min="5383" max="5383" width="22.44140625" style="1" customWidth="1"/>
    <col min="5384" max="5384" width="4.88671875" style="1" bestFit="1" customWidth="1"/>
    <col min="5385" max="5632" width="11.44140625" style="1"/>
    <col min="5633" max="5634" width="0" style="1" hidden="1" customWidth="1"/>
    <col min="5635" max="5635" width="7.109375" style="1" bestFit="1" customWidth="1"/>
    <col min="5636" max="5636" width="73.88671875" style="1" customWidth="1"/>
    <col min="5637" max="5637" width="18.5546875" style="1" bestFit="1" customWidth="1"/>
    <col min="5638" max="5638" width="15.44140625" style="1" customWidth="1"/>
    <col min="5639" max="5639" width="22.44140625" style="1" customWidth="1"/>
    <col min="5640" max="5640" width="4.88671875" style="1" bestFit="1" customWidth="1"/>
    <col min="5641" max="5888" width="11.44140625" style="1"/>
    <col min="5889" max="5890" width="0" style="1" hidden="1" customWidth="1"/>
    <col min="5891" max="5891" width="7.109375" style="1" bestFit="1" customWidth="1"/>
    <col min="5892" max="5892" width="73.88671875" style="1" customWidth="1"/>
    <col min="5893" max="5893" width="18.5546875" style="1" bestFit="1" customWidth="1"/>
    <col min="5894" max="5894" width="15.44140625" style="1" customWidth="1"/>
    <col min="5895" max="5895" width="22.44140625" style="1" customWidth="1"/>
    <col min="5896" max="5896" width="4.88671875" style="1" bestFit="1" customWidth="1"/>
    <col min="5897" max="6144" width="11.44140625" style="1"/>
    <col min="6145" max="6146" width="0" style="1" hidden="1" customWidth="1"/>
    <col min="6147" max="6147" width="7.109375" style="1" bestFit="1" customWidth="1"/>
    <col min="6148" max="6148" width="73.88671875" style="1" customWidth="1"/>
    <col min="6149" max="6149" width="18.5546875" style="1" bestFit="1" customWidth="1"/>
    <col min="6150" max="6150" width="15.44140625" style="1" customWidth="1"/>
    <col min="6151" max="6151" width="22.44140625" style="1" customWidth="1"/>
    <col min="6152" max="6152" width="4.88671875" style="1" bestFit="1" customWidth="1"/>
    <col min="6153" max="6400" width="11.44140625" style="1"/>
    <col min="6401" max="6402" width="0" style="1" hidden="1" customWidth="1"/>
    <col min="6403" max="6403" width="7.109375" style="1" bestFit="1" customWidth="1"/>
    <col min="6404" max="6404" width="73.88671875" style="1" customWidth="1"/>
    <col min="6405" max="6405" width="18.5546875" style="1" bestFit="1" customWidth="1"/>
    <col min="6406" max="6406" width="15.44140625" style="1" customWidth="1"/>
    <col min="6407" max="6407" width="22.44140625" style="1" customWidth="1"/>
    <col min="6408" max="6408" width="4.88671875" style="1" bestFit="1" customWidth="1"/>
    <col min="6409" max="6656" width="11.44140625" style="1"/>
    <col min="6657" max="6658" width="0" style="1" hidden="1" customWidth="1"/>
    <col min="6659" max="6659" width="7.109375" style="1" bestFit="1" customWidth="1"/>
    <col min="6660" max="6660" width="73.88671875" style="1" customWidth="1"/>
    <col min="6661" max="6661" width="18.5546875" style="1" bestFit="1" customWidth="1"/>
    <col min="6662" max="6662" width="15.44140625" style="1" customWidth="1"/>
    <col min="6663" max="6663" width="22.44140625" style="1" customWidth="1"/>
    <col min="6664" max="6664" width="4.88671875" style="1" bestFit="1" customWidth="1"/>
    <col min="6665" max="6912" width="11.44140625" style="1"/>
    <col min="6913" max="6914" width="0" style="1" hidden="1" customWidth="1"/>
    <col min="6915" max="6915" width="7.109375" style="1" bestFit="1" customWidth="1"/>
    <col min="6916" max="6916" width="73.88671875" style="1" customWidth="1"/>
    <col min="6917" max="6917" width="18.5546875" style="1" bestFit="1" customWidth="1"/>
    <col min="6918" max="6918" width="15.44140625" style="1" customWidth="1"/>
    <col min="6919" max="6919" width="22.44140625" style="1" customWidth="1"/>
    <col min="6920" max="6920" width="4.88671875" style="1" bestFit="1" customWidth="1"/>
    <col min="6921" max="7168" width="11.44140625" style="1"/>
    <col min="7169" max="7170" width="0" style="1" hidden="1" customWidth="1"/>
    <col min="7171" max="7171" width="7.109375" style="1" bestFit="1" customWidth="1"/>
    <col min="7172" max="7172" width="73.88671875" style="1" customWidth="1"/>
    <col min="7173" max="7173" width="18.5546875" style="1" bestFit="1" customWidth="1"/>
    <col min="7174" max="7174" width="15.44140625" style="1" customWidth="1"/>
    <col min="7175" max="7175" width="22.44140625" style="1" customWidth="1"/>
    <col min="7176" max="7176" width="4.88671875" style="1" bestFit="1" customWidth="1"/>
    <col min="7177" max="7424" width="11.44140625" style="1"/>
    <col min="7425" max="7426" width="0" style="1" hidden="1" customWidth="1"/>
    <col min="7427" max="7427" width="7.109375" style="1" bestFit="1" customWidth="1"/>
    <col min="7428" max="7428" width="73.88671875" style="1" customWidth="1"/>
    <col min="7429" max="7429" width="18.5546875" style="1" bestFit="1" customWidth="1"/>
    <col min="7430" max="7430" width="15.44140625" style="1" customWidth="1"/>
    <col min="7431" max="7431" width="22.44140625" style="1" customWidth="1"/>
    <col min="7432" max="7432" width="4.88671875" style="1" bestFit="1" customWidth="1"/>
    <col min="7433" max="7680" width="11.44140625" style="1"/>
    <col min="7681" max="7682" width="0" style="1" hidden="1" customWidth="1"/>
    <col min="7683" max="7683" width="7.109375" style="1" bestFit="1" customWidth="1"/>
    <col min="7684" max="7684" width="73.88671875" style="1" customWidth="1"/>
    <col min="7685" max="7685" width="18.5546875" style="1" bestFit="1" customWidth="1"/>
    <col min="7686" max="7686" width="15.44140625" style="1" customWidth="1"/>
    <col min="7687" max="7687" width="22.44140625" style="1" customWidth="1"/>
    <col min="7688" max="7688" width="4.88671875" style="1" bestFit="1" customWidth="1"/>
    <col min="7689" max="7936" width="11.44140625" style="1"/>
    <col min="7937" max="7938" width="0" style="1" hidden="1" customWidth="1"/>
    <col min="7939" max="7939" width="7.109375" style="1" bestFit="1" customWidth="1"/>
    <col min="7940" max="7940" width="73.88671875" style="1" customWidth="1"/>
    <col min="7941" max="7941" width="18.5546875" style="1" bestFit="1" customWidth="1"/>
    <col min="7942" max="7942" width="15.44140625" style="1" customWidth="1"/>
    <col min="7943" max="7943" width="22.44140625" style="1" customWidth="1"/>
    <col min="7944" max="7944" width="4.88671875" style="1" bestFit="1" customWidth="1"/>
    <col min="7945" max="8192" width="11.44140625" style="1"/>
    <col min="8193" max="8194" width="0" style="1" hidden="1" customWidth="1"/>
    <col min="8195" max="8195" width="7.109375" style="1" bestFit="1" customWidth="1"/>
    <col min="8196" max="8196" width="73.88671875" style="1" customWidth="1"/>
    <col min="8197" max="8197" width="18.5546875" style="1" bestFit="1" customWidth="1"/>
    <col min="8198" max="8198" width="15.44140625" style="1" customWidth="1"/>
    <col min="8199" max="8199" width="22.44140625" style="1" customWidth="1"/>
    <col min="8200" max="8200" width="4.88671875" style="1" bestFit="1" customWidth="1"/>
    <col min="8201" max="8448" width="11.44140625" style="1"/>
    <col min="8449" max="8450" width="0" style="1" hidden="1" customWidth="1"/>
    <col min="8451" max="8451" width="7.109375" style="1" bestFit="1" customWidth="1"/>
    <col min="8452" max="8452" width="73.88671875" style="1" customWidth="1"/>
    <col min="8453" max="8453" width="18.5546875" style="1" bestFit="1" customWidth="1"/>
    <col min="8454" max="8454" width="15.44140625" style="1" customWidth="1"/>
    <col min="8455" max="8455" width="22.44140625" style="1" customWidth="1"/>
    <col min="8456" max="8456" width="4.88671875" style="1" bestFit="1" customWidth="1"/>
    <col min="8457" max="8704" width="11.44140625" style="1"/>
    <col min="8705" max="8706" width="0" style="1" hidden="1" customWidth="1"/>
    <col min="8707" max="8707" width="7.109375" style="1" bestFit="1" customWidth="1"/>
    <col min="8708" max="8708" width="73.88671875" style="1" customWidth="1"/>
    <col min="8709" max="8709" width="18.5546875" style="1" bestFit="1" customWidth="1"/>
    <col min="8710" max="8710" width="15.44140625" style="1" customWidth="1"/>
    <col min="8711" max="8711" width="22.44140625" style="1" customWidth="1"/>
    <col min="8712" max="8712" width="4.88671875" style="1" bestFit="1" customWidth="1"/>
    <col min="8713" max="8960" width="11.44140625" style="1"/>
    <col min="8961" max="8962" width="0" style="1" hidden="1" customWidth="1"/>
    <col min="8963" max="8963" width="7.109375" style="1" bestFit="1" customWidth="1"/>
    <col min="8964" max="8964" width="73.88671875" style="1" customWidth="1"/>
    <col min="8965" max="8965" width="18.5546875" style="1" bestFit="1" customWidth="1"/>
    <col min="8966" max="8966" width="15.44140625" style="1" customWidth="1"/>
    <col min="8967" max="8967" width="22.44140625" style="1" customWidth="1"/>
    <col min="8968" max="8968" width="4.88671875" style="1" bestFit="1" customWidth="1"/>
    <col min="8969" max="9216" width="11.44140625" style="1"/>
    <col min="9217" max="9218" width="0" style="1" hidden="1" customWidth="1"/>
    <col min="9219" max="9219" width="7.109375" style="1" bestFit="1" customWidth="1"/>
    <col min="9220" max="9220" width="73.88671875" style="1" customWidth="1"/>
    <col min="9221" max="9221" width="18.5546875" style="1" bestFit="1" customWidth="1"/>
    <col min="9222" max="9222" width="15.44140625" style="1" customWidth="1"/>
    <col min="9223" max="9223" width="22.44140625" style="1" customWidth="1"/>
    <col min="9224" max="9224" width="4.88671875" style="1" bestFit="1" customWidth="1"/>
    <col min="9225" max="9472" width="11.44140625" style="1"/>
    <col min="9473" max="9474" width="0" style="1" hidden="1" customWidth="1"/>
    <col min="9475" max="9475" width="7.109375" style="1" bestFit="1" customWidth="1"/>
    <col min="9476" max="9476" width="73.88671875" style="1" customWidth="1"/>
    <col min="9477" max="9477" width="18.5546875" style="1" bestFit="1" customWidth="1"/>
    <col min="9478" max="9478" width="15.44140625" style="1" customWidth="1"/>
    <col min="9479" max="9479" width="22.44140625" style="1" customWidth="1"/>
    <col min="9480" max="9480" width="4.88671875" style="1" bestFit="1" customWidth="1"/>
    <col min="9481" max="9728" width="11.44140625" style="1"/>
    <col min="9729" max="9730" width="0" style="1" hidden="1" customWidth="1"/>
    <col min="9731" max="9731" width="7.109375" style="1" bestFit="1" customWidth="1"/>
    <col min="9732" max="9732" width="73.88671875" style="1" customWidth="1"/>
    <col min="9733" max="9733" width="18.5546875" style="1" bestFit="1" customWidth="1"/>
    <col min="9734" max="9734" width="15.44140625" style="1" customWidth="1"/>
    <col min="9735" max="9735" width="22.44140625" style="1" customWidth="1"/>
    <col min="9736" max="9736" width="4.88671875" style="1" bestFit="1" customWidth="1"/>
    <col min="9737" max="9984" width="11.44140625" style="1"/>
    <col min="9985" max="9986" width="0" style="1" hidden="1" customWidth="1"/>
    <col min="9987" max="9987" width="7.109375" style="1" bestFit="1" customWidth="1"/>
    <col min="9988" max="9988" width="73.88671875" style="1" customWidth="1"/>
    <col min="9989" max="9989" width="18.5546875" style="1" bestFit="1" customWidth="1"/>
    <col min="9990" max="9990" width="15.44140625" style="1" customWidth="1"/>
    <col min="9991" max="9991" width="22.44140625" style="1" customWidth="1"/>
    <col min="9992" max="9992" width="4.88671875" style="1" bestFit="1" customWidth="1"/>
    <col min="9993" max="10240" width="11.44140625" style="1"/>
    <col min="10241" max="10242" width="0" style="1" hidden="1" customWidth="1"/>
    <col min="10243" max="10243" width="7.109375" style="1" bestFit="1" customWidth="1"/>
    <col min="10244" max="10244" width="73.88671875" style="1" customWidth="1"/>
    <col min="10245" max="10245" width="18.5546875" style="1" bestFit="1" customWidth="1"/>
    <col min="10246" max="10246" width="15.44140625" style="1" customWidth="1"/>
    <col min="10247" max="10247" width="22.44140625" style="1" customWidth="1"/>
    <col min="10248" max="10248" width="4.88671875" style="1" bestFit="1" customWidth="1"/>
    <col min="10249" max="10496" width="11.44140625" style="1"/>
    <col min="10497" max="10498" width="0" style="1" hidden="1" customWidth="1"/>
    <col min="10499" max="10499" width="7.109375" style="1" bestFit="1" customWidth="1"/>
    <col min="10500" max="10500" width="73.88671875" style="1" customWidth="1"/>
    <col min="10501" max="10501" width="18.5546875" style="1" bestFit="1" customWidth="1"/>
    <col min="10502" max="10502" width="15.44140625" style="1" customWidth="1"/>
    <col min="10503" max="10503" width="22.44140625" style="1" customWidth="1"/>
    <col min="10504" max="10504" width="4.88671875" style="1" bestFit="1" customWidth="1"/>
    <col min="10505" max="10752" width="11.44140625" style="1"/>
    <col min="10753" max="10754" width="0" style="1" hidden="1" customWidth="1"/>
    <col min="10755" max="10755" width="7.109375" style="1" bestFit="1" customWidth="1"/>
    <col min="10756" max="10756" width="73.88671875" style="1" customWidth="1"/>
    <col min="10757" max="10757" width="18.5546875" style="1" bestFit="1" customWidth="1"/>
    <col min="10758" max="10758" width="15.44140625" style="1" customWidth="1"/>
    <col min="10759" max="10759" width="22.44140625" style="1" customWidth="1"/>
    <col min="10760" max="10760" width="4.88671875" style="1" bestFit="1" customWidth="1"/>
    <col min="10761" max="11008" width="11.44140625" style="1"/>
    <col min="11009" max="11010" width="0" style="1" hidden="1" customWidth="1"/>
    <col min="11011" max="11011" width="7.109375" style="1" bestFit="1" customWidth="1"/>
    <col min="11012" max="11012" width="73.88671875" style="1" customWidth="1"/>
    <col min="11013" max="11013" width="18.5546875" style="1" bestFit="1" customWidth="1"/>
    <col min="11014" max="11014" width="15.44140625" style="1" customWidth="1"/>
    <col min="11015" max="11015" width="22.44140625" style="1" customWidth="1"/>
    <col min="11016" max="11016" width="4.88671875" style="1" bestFit="1" customWidth="1"/>
    <col min="11017" max="11264" width="11.44140625" style="1"/>
    <col min="11265" max="11266" width="0" style="1" hidden="1" customWidth="1"/>
    <col min="11267" max="11267" width="7.109375" style="1" bestFit="1" customWidth="1"/>
    <col min="11268" max="11268" width="73.88671875" style="1" customWidth="1"/>
    <col min="11269" max="11269" width="18.5546875" style="1" bestFit="1" customWidth="1"/>
    <col min="11270" max="11270" width="15.44140625" style="1" customWidth="1"/>
    <col min="11271" max="11271" width="22.44140625" style="1" customWidth="1"/>
    <col min="11272" max="11272" width="4.88671875" style="1" bestFit="1" customWidth="1"/>
    <col min="11273" max="11520" width="11.44140625" style="1"/>
    <col min="11521" max="11522" width="0" style="1" hidden="1" customWidth="1"/>
    <col min="11523" max="11523" width="7.109375" style="1" bestFit="1" customWidth="1"/>
    <col min="11524" max="11524" width="73.88671875" style="1" customWidth="1"/>
    <col min="11525" max="11525" width="18.5546875" style="1" bestFit="1" customWidth="1"/>
    <col min="11526" max="11526" width="15.44140625" style="1" customWidth="1"/>
    <col min="11527" max="11527" width="22.44140625" style="1" customWidth="1"/>
    <col min="11528" max="11528" width="4.88671875" style="1" bestFit="1" customWidth="1"/>
    <col min="11529" max="11776" width="11.44140625" style="1"/>
    <col min="11777" max="11778" width="0" style="1" hidden="1" customWidth="1"/>
    <col min="11779" max="11779" width="7.109375" style="1" bestFit="1" customWidth="1"/>
    <col min="11780" max="11780" width="73.88671875" style="1" customWidth="1"/>
    <col min="11781" max="11781" width="18.5546875" style="1" bestFit="1" customWidth="1"/>
    <col min="11782" max="11782" width="15.44140625" style="1" customWidth="1"/>
    <col min="11783" max="11783" width="22.44140625" style="1" customWidth="1"/>
    <col min="11784" max="11784" width="4.88671875" style="1" bestFit="1" customWidth="1"/>
    <col min="11785" max="12032" width="11.44140625" style="1"/>
    <col min="12033" max="12034" width="0" style="1" hidden="1" customWidth="1"/>
    <col min="12035" max="12035" width="7.109375" style="1" bestFit="1" customWidth="1"/>
    <col min="12036" max="12036" width="73.88671875" style="1" customWidth="1"/>
    <col min="12037" max="12037" width="18.5546875" style="1" bestFit="1" customWidth="1"/>
    <col min="12038" max="12038" width="15.44140625" style="1" customWidth="1"/>
    <col min="12039" max="12039" width="22.44140625" style="1" customWidth="1"/>
    <col min="12040" max="12040" width="4.88671875" style="1" bestFit="1" customWidth="1"/>
    <col min="12041" max="12288" width="11.44140625" style="1"/>
    <col min="12289" max="12290" width="0" style="1" hidden="1" customWidth="1"/>
    <col min="12291" max="12291" width="7.109375" style="1" bestFit="1" customWidth="1"/>
    <col min="12292" max="12292" width="73.88671875" style="1" customWidth="1"/>
    <col min="12293" max="12293" width="18.5546875" style="1" bestFit="1" customWidth="1"/>
    <col min="12294" max="12294" width="15.44140625" style="1" customWidth="1"/>
    <col min="12295" max="12295" width="22.44140625" style="1" customWidth="1"/>
    <col min="12296" max="12296" width="4.88671875" style="1" bestFit="1" customWidth="1"/>
    <col min="12297" max="12544" width="11.44140625" style="1"/>
    <col min="12545" max="12546" width="0" style="1" hidden="1" customWidth="1"/>
    <col min="12547" max="12547" width="7.109375" style="1" bestFit="1" customWidth="1"/>
    <col min="12548" max="12548" width="73.88671875" style="1" customWidth="1"/>
    <col min="12549" max="12549" width="18.5546875" style="1" bestFit="1" customWidth="1"/>
    <col min="12550" max="12550" width="15.44140625" style="1" customWidth="1"/>
    <col min="12551" max="12551" width="22.44140625" style="1" customWidth="1"/>
    <col min="12552" max="12552" width="4.88671875" style="1" bestFit="1" customWidth="1"/>
    <col min="12553" max="12800" width="11.44140625" style="1"/>
    <col min="12801" max="12802" width="0" style="1" hidden="1" customWidth="1"/>
    <col min="12803" max="12803" width="7.109375" style="1" bestFit="1" customWidth="1"/>
    <col min="12804" max="12804" width="73.88671875" style="1" customWidth="1"/>
    <col min="12805" max="12805" width="18.5546875" style="1" bestFit="1" customWidth="1"/>
    <col min="12806" max="12806" width="15.44140625" style="1" customWidth="1"/>
    <col min="12807" max="12807" width="22.44140625" style="1" customWidth="1"/>
    <col min="12808" max="12808" width="4.88671875" style="1" bestFit="1" customWidth="1"/>
    <col min="12809" max="13056" width="11.44140625" style="1"/>
    <col min="13057" max="13058" width="0" style="1" hidden="1" customWidth="1"/>
    <col min="13059" max="13059" width="7.109375" style="1" bestFit="1" customWidth="1"/>
    <col min="13060" max="13060" width="73.88671875" style="1" customWidth="1"/>
    <col min="13061" max="13061" width="18.5546875" style="1" bestFit="1" customWidth="1"/>
    <col min="13062" max="13062" width="15.44140625" style="1" customWidth="1"/>
    <col min="13063" max="13063" width="22.44140625" style="1" customWidth="1"/>
    <col min="13064" max="13064" width="4.88671875" style="1" bestFit="1" customWidth="1"/>
    <col min="13065" max="13312" width="11.44140625" style="1"/>
    <col min="13313" max="13314" width="0" style="1" hidden="1" customWidth="1"/>
    <col min="13315" max="13315" width="7.109375" style="1" bestFit="1" customWidth="1"/>
    <col min="13316" max="13316" width="73.88671875" style="1" customWidth="1"/>
    <col min="13317" max="13317" width="18.5546875" style="1" bestFit="1" customWidth="1"/>
    <col min="13318" max="13318" width="15.44140625" style="1" customWidth="1"/>
    <col min="13319" max="13319" width="22.44140625" style="1" customWidth="1"/>
    <col min="13320" max="13320" width="4.88671875" style="1" bestFit="1" customWidth="1"/>
    <col min="13321" max="13568" width="11.44140625" style="1"/>
    <col min="13569" max="13570" width="0" style="1" hidden="1" customWidth="1"/>
    <col min="13571" max="13571" width="7.109375" style="1" bestFit="1" customWidth="1"/>
    <col min="13572" max="13572" width="73.88671875" style="1" customWidth="1"/>
    <col min="13573" max="13573" width="18.5546875" style="1" bestFit="1" customWidth="1"/>
    <col min="13574" max="13574" width="15.44140625" style="1" customWidth="1"/>
    <col min="13575" max="13575" width="22.44140625" style="1" customWidth="1"/>
    <col min="13576" max="13576" width="4.88671875" style="1" bestFit="1" customWidth="1"/>
    <col min="13577" max="13824" width="11.44140625" style="1"/>
    <col min="13825" max="13826" width="0" style="1" hidden="1" customWidth="1"/>
    <col min="13827" max="13827" width="7.109375" style="1" bestFit="1" customWidth="1"/>
    <col min="13828" max="13828" width="73.88671875" style="1" customWidth="1"/>
    <col min="13829" max="13829" width="18.5546875" style="1" bestFit="1" customWidth="1"/>
    <col min="13830" max="13830" width="15.44140625" style="1" customWidth="1"/>
    <col min="13831" max="13831" width="22.44140625" style="1" customWidth="1"/>
    <col min="13832" max="13832" width="4.88671875" style="1" bestFit="1" customWidth="1"/>
    <col min="13833" max="14080" width="11.44140625" style="1"/>
    <col min="14081" max="14082" width="0" style="1" hidden="1" customWidth="1"/>
    <col min="14083" max="14083" width="7.109375" style="1" bestFit="1" customWidth="1"/>
    <col min="14084" max="14084" width="73.88671875" style="1" customWidth="1"/>
    <col min="14085" max="14085" width="18.5546875" style="1" bestFit="1" customWidth="1"/>
    <col min="14086" max="14086" width="15.44140625" style="1" customWidth="1"/>
    <col min="14087" max="14087" width="22.44140625" style="1" customWidth="1"/>
    <col min="14088" max="14088" width="4.88671875" style="1" bestFit="1" customWidth="1"/>
    <col min="14089" max="14336" width="11.44140625" style="1"/>
    <col min="14337" max="14338" width="0" style="1" hidden="1" customWidth="1"/>
    <col min="14339" max="14339" width="7.109375" style="1" bestFit="1" customWidth="1"/>
    <col min="14340" max="14340" width="73.88671875" style="1" customWidth="1"/>
    <col min="14341" max="14341" width="18.5546875" style="1" bestFit="1" customWidth="1"/>
    <col min="14342" max="14342" width="15.44140625" style="1" customWidth="1"/>
    <col min="14343" max="14343" width="22.44140625" style="1" customWidth="1"/>
    <col min="14344" max="14344" width="4.88671875" style="1" bestFit="1" customWidth="1"/>
    <col min="14345" max="14592" width="11.44140625" style="1"/>
    <col min="14593" max="14594" width="0" style="1" hidden="1" customWidth="1"/>
    <col min="14595" max="14595" width="7.109375" style="1" bestFit="1" customWidth="1"/>
    <col min="14596" max="14596" width="73.88671875" style="1" customWidth="1"/>
    <col min="14597" max="14597" width="18.5546875" style="1" bestFit="1" customWidth="1"/>
    <col min="14598" max="14598" width="15.44140625" style="1" customWidth="1"/>
    <col min="14599" max="14599" width="22.44140625" style="1" customWidth="1"/>
    <col min="14600" max="14600" width="4.88671875" style="1" bestFit="1" customWidth="1"/>
    <col min="14601" max="14848" width="11.44140625" style="1"/>
    <col min="14849" max="14850" width="0" style="1" hidden="1" customWidth="1"/>
    <col min="14851" max="14851" width="7.109375" style="1" bestFit="1" customWidth="1"/>
    <col min="14852" max="14852" width="73.88671875" style="1" customWidth="1"/>
    <col min="14853" max="14853" width="18.5546875" style="1" bestFit="1" customWidth="1"/>
    <col min="14854" max="14854" width="15.44140625" style="1" customWidth="1"/>
    <col min="14855" max="14855" width="22.44140625" style="1" customWidth="1"/>
    <col min="14856" max="14856" width="4.88671875" style="1" bestFit="1" customWidth="1"/>
    <col min="14857" max="15104" width="11.44140625" style="1"/>
    <col min="15105" max="15106" width="0" style="1" hidden="1" customWidth="1"/>
    <col min="15107" max="15107" width="7.109375" style="1" bestFit="1" customWidth="1"/>
    <col min="15108" max="15108" width="73.88671875" style="1" customWidth="1"/>
    <col min="15109" max="15109" width="18.5546875" style="1" bestFit="1" customWidth="1"/>
    <col min="15110" max="15110" width="15.44140625" style="1" customWidth="1"/>
    <col min="15111" max="15111" width="22.44140625" style="1" customWidth="1"/>
    <col min="15112" max="15112" width="4.88671875" style="1" bestFit="1" customWidth="1"/>
    <col min="15113" max="15360" width="11.44140625" style="1"/>
    <col min="15361" max="15362" width="0" style="1" hidden="1" customWidth="1"/>
    <col min="15363" max="15363" width="7.109375" style="1" bestFit="1" customWidth="1"/>
    <col min="15364" max="15364" width="73.88671875" style="1" customWidth="1"/>
    <col min="15365" max="15365" width="18.5546875" style="1" bestFit="1" customWidth="1"/>
    <col min="15366" max="15366" width="15.44140625" style="1" customWidth="1"/>
    <col min="15367" max="15367" width="22.44140625" style="1" customWidth="1"/>
    <col min="15368" max="15368" width="4.88671875" style="1" bestFit="1" customWidth="1"/>
    <col min="15369" max="15616" width="11.44140625" style="1"/>
    <col min="15617" max="15618" width="0" style="1" hidden="1" customWidth="1"/>
    <col min="15619" max="15619" width="7.109375" style="1" bestFit="1" customWidth="1"/>
    <col min="15620" max="15620" width="73.88671875" style="1" customWidth="1"/>
    <col min="15621" max="15621" width="18.5546875" style="1" bestFit="1" customWidth="1"/>
    <col min="15622" max="15622" width="15.44140625" style="1" customWidth="1"/>
    <col min="15623" max="15623" width="22.44140625" style="1" customWidth="1"/>
    <col min="15624" max="15624" width="4.88671875" style="1" bestFit="1" customWidth="1"/>
    <col min="15625" max="15872" width="11.44140625" style="1"/>
    <col min="15873" max="15874" width="0" style="1" hidden="1" customWidth="1"/>
    <col min="15875" max="15875" width="7.109375" style="1" bestFit="1" customWidth="1"/>
    <col min="15876" max="15876" width="73.88671875" style="1" customWidth="1"/>
    <col min="15877" max="15877" width="18.5546875" style="1" bestFit="1" customWidth="1"/>
    <col min="15878" max="15878" width="15.44140625" style="1" customWidth="1"/>
    <col min="15879" max="15879" width="22.44140625" style="1" customWidth="1"/>
    <col min="15880" max="15880" width="4.88671875" style="1" bestFit="1" customWidth="1"/>
    <col min="15881" max="16128" width="11.44140625" style="1"/>
    <col min="16129" max="16130" width="0" style="1" hidden="1" customWidth="1"/>
    <col min="16131" max="16131" width="7.109375" style="1" bestFit="1" customWidth="1"/>
    <col min="16132" max="16132" width="73.88671875" style="1" customWidth="1"/>
    <col min="16133" max="16133" width="18.5546875" style="1" bestFit="1" customWidth="1"/>
    <col min="16134" max="16134" width="15.44140625" style="1" customWidth="1"/>
    <col min="16135" max="16135" width="22.44140625" style="1" customWidth="1"/>
    <col min="16136" max="16136" width="4.88671875" style="1" bestFit="1" customWidth="1"/>
    <col min="16137" max="16384" width="11.44140625" style="1"/>
  </cols>
  <sheetData>
    <row r="1" spans="1:7" ht="20.100000000000001" customHeight="1">
      <c r="B1" s="84"/>
      <c r="C1" s="241" t="s">
        <v>670</v>
      </c>
      <c r="D1" s="242"/>
      <c r="E1" s="243"/>
      <c r="F1" s="127" t="s">
        <v>408</v>
      </c>
      <c r="G1" s="83"/>
    </row>
    <row r="2" spans="1:7" ht="20.100000000000001" customHeight="1">
      <c r="B2" s="81"/>
      <c r="C2" s="244"/>
      <c r="D2" s="245"/>
      <c r="E2" s="246"/>
      <c r="F2" s="62" t="s">
        <v>238</v>
      </c>
      <c r="G2" s="82"/>
    </row>
    <row r="3" spans="1:7" ht="20.100000000000001" customHeight="1" thickBot="1">
      <c r="B3" s="81"/>
      <c r="C3" s="247"/>
      <c r="D3" s="248"/>
      <c r="E3" s="249"/>
      <c r="F3" s="62" t="s">
        <v>409</v>
      </c>
      <c r="G3" s="80"/>
    </row>
    <row r="4" spans="1:7" ht="20.100000000000001" customHeight="1">
      <c r="B4" s="69"/>
      <c r="C4" s="56" t="s">
        <v>237</v>
      </c>
      <c r="D4" s="79"/>
      <c r="E4" s="78"/>
      <c r="F4" s="70" t="s">
        <v>236</v>
      </c>
      <c r="G4" s="77"/>
    </row>
    <row r="5" spans="1:7" ht="20.100000000000001" customHeight="1">
      <c r="B5" s="74"/>
      <c r="C5" s="76"/>
      <c r="D5" s="74"/>
      <c r="E5" s="75"/>
      <c r="F5" s="70" t="s">
        <v>235</v>
      </c>
      <c r="G5" s="65"/>
    </row>
    <row r="6" spans="1:7" ht="20.100000000000001" customHeight="1" thickBot="1">
      <c r="B6" s="74"/>
      <c r="C6" s="73"/>
      <c r="D6" s="72"/>
      <c r="E6" s="71"/>
      <c r="F6" s="70" t="s">
        <v>234</v>
      </c>
      <c r="G6" s="65"/>
    </row>
    <row r="7" spans="1:7" ht="20.100000000000001" customHeight="1">
      <c r="B7" s="69"/>
      <c r="C7" s="56" t="s">
        <v>233</v>
      </c>
      <c r="D7" s="55"/>
      <c r="E7" s="59"/>
      <c r="F7" s="62" t="s">
        <v>232</v>
      </c>
      <c r="G7" s="65"/>
    </row>
    <row r="8" spans="1:7" ht="20.100000000000001" customHeight="1">
      <c r="B8" s="54"/>
      <c r="C8" s="58"/>
      <c r="D8" s="54"/>
      <c r="E8" s="57"/>
      <c r="F8" s="62" t="s">
        <v>231</v>
      </c>
      <c r="G8" s="65"/>
    </row>
    <row r="9" spans="1:7" ht="20.100000000000001" customHeight="1" thickBot="1">
      <c r="B9" s="57"/>
      <c r="C9" s="68"/>
      <c r="D9" s="67"/>
      <c r="E9" s="66"/>
      <c r="F9" s="62" t="s">
        <v>230</v>
      </c>
      <c r="G9" s="65"/>
    </row>
    <row r="10" spans="1:7" ht="20.100000000000001" customHeight="1" thickBot="1">
      <c r="A10" s="64"/>
      <c r="B10" s="63"/>
      <c r="C10" s="236" t="s">
        <v>229</v>
      </c>
      <c r="D10" s="237"/>
      <c r="E10" s="250"/>
      <c r="F10" s="62" t="s">
        <v>228</v>
      </c>
      <c r="G10" s="61"/>
    </row>
    <row r="11" spans="1:7" ht="20.100000000000001" customHeight="1" thickBot="1">
      <c r="A11" s="45"/>
      <c r="B11" s="60"/>
      <c r="C11" s="236" t="s">
        <v>227</v>
      </c>
      <c r="D11" s="237"/>
      <c r="E11" s="250"/>
      <c r="F11" s="251" t="s">
        <v>2</v>
      </c>
      <c r="G11" s="253"/>
    </row>
    <row r="12" spans="1:7" ht="20.100000000000001" customHeight="1">
      <c r="A12" s="45"/>
      <c r="B12" s="44"/>
      <c r="C12" s="56" t="s">
        <v>430</v>
      </c>
      <c r="D12" s="55"/>
      <c r="E12" s="59"/>
      <c r="F12" s="252"/>
      <c r="G12" s="254"/>
    </row>
    <row r="13" spans="1:7" ht="20.100000000000001" customHeight="1" thickBot="1">
      <c r="A13" s="45"/>
      <c r="B13" s="44"/>
      <c r="C13" s="58"/>
      <c r="D13" s="54"/>
      <c r="E13" s="57"/>
      <c r="F13" s="252"/>
      <c r="G13" s="254"/>
    </row>
    <row r="14" spans="1:7" ht="20.100000000000001" customHeight="1">
      <c r="A14" s="45"/>
      <c r="B14" s="44"/>
      <c r="C14" s="56" t="s">
        <v>429</v>
      </c>
      <c r="D14" s="55"/>
      <c r="E14" s="55"/>
      <c r="F14" s="53"/>
      <c r="G14" s="52"/>
    </row>
    <row r="15" spans="1:7" ht="20.100000000000001" customHeight="1" thickBot="1">
      <c r="A15" s="45"/>
      <c r="B15" s="44"/>
      <c r="C15" s="48"/>
      <c r="D15" s="54"/>
      <c r="E15" s="54"/>
      <c r="F15" s="47"/>
      <c r="G15" s="46"/>
    </row>
    <row r="16" spans="1:7" ht="20.100000000000001" customHeight="1">
      <c r="A16" s="45"/>
      <c r="B16" s="44"/>
      <c r="C16" s="255" t="s">
        <v>226</v>
      </c>
      <c r="D16" s="256"/>
      <c r="E16" s="256"/>
      <c r="F16" s="53"/>
      <c r="G16" s="52"/>
    </row>
    <row r="17" spans="1:7" ht="24.9" customHeight="1">
      <c r="A17" s="45"/>
      <c r="B17" s="44"/>
      <c r="C17" s="48"/>
      <c r="D17" s="51" t="s">
        <v>412</v>
      </c>
      <c r="E17" s="54"/>
      <c r="F17" s="50"/>
      <c r="G17" s="49"/>
    </row>
    <row r="18" spans="1:7" ht="24.9" customHeight="1">
      <c r="A18" s="45"/>
      <c r="B18" s="44"/>
      <c r="C18" s="48"/>
      <c r="D18" s="51"/>
      <c r="E18" s="50"/>
      <c r="F18" s="50"/>
      <c r="G18" s="49"/>
    </row>
    <row r="19" spans="1:7" ht="20.100000000000001" customHeight="1" thickBot="1">
      <c r="A19" s="45"/>
      <c r="B19" s="44"/>
      <c r="C19" s="48"/>
      <c r="F19" s="47"/>
      <c r="G19" s="46"/>
    </row>
    <row r="20" spans="1:7" ht="20.100000000000001" customHeight="1" thickBot="1">
      <c r="A20" s="45"/>
      <c r="B20" s="44"/>
      <c r="C20" s="236" t="s">
        <v>225</v>
      </c>
      <c r="D20" s="237"/>
      <c r="E20" s="237"/>
      <c r="F20" s="43"/>
      <c r="G20" s="42"/>
    </row>
    <row r="21" spans="1:7" ht="20.100000000000001" customHeight="1">
      <c r="A21" s="41"/>
      <c r="B21" s="40"/>
      <c r="C21" s="238"/>
      <c r="D21" s="238"/>
      <c r="E21" s="238"/>
      <c r="F21" s="39"/>
      <c r="G21" s="39"/>
    </row>
    <row r="22" spans="1:7" ht="51.75" customHeight="1">
      <c r="A22" s="38" t="s">
        <v>224</v>
      </c>
      <c r="B22" s="37" t="s">
        <v>223</v>
      </c>
      <c r="C22" s="36" t="s">
        <v>222</v>
      </c>
      <c r="D22" s="35" t="s">
        <v>221</v>
      </c>
      <c r="E22" s="35" t="s">
        <v>220</v>
      </c>
      <c r="F22" s="239" t="s">
        <v>3</v>
      </c>
      <c r="G22" s="240"/>
    </row>
    <row r="23" spans="1:7" ht="21">
      <c r="A23" s="34"/>
      <c r="B23" s="22"/>
      <c r="C23" s="24"/>
      <c r="D23" s="266" t="s">
        <v>20</v>
      </c>
      <c r="E23" s="267"/>
      <c r="F23" s="33" t="s">
        <v>219</v>
      </c>
      <c r="G23" s="33" t="s">
        <v>218</v>
      </c>
    </row>
    <row r="24" spans="1:7" ht="20.100000000000001" customHeight="1">
      <c r="A24" s="34"/>
      <c r="B24" s="22"/>
      <c r="C24" s="16" t="s">
        <v>456</v>
      </c>
      <c r="D24" s="128" t="s">
        <v>87</v>
      </c>
      <c r="E24" s="128" t="s">
        <v>20</v>
      </c>
      <c r="F24" s="136"/>
      <c r="G24" s="136"/>
    </row>
    <row r="25" spans="1:7" ht="20.100000000000001" customHeight="1">
      <c r="A25" s="34"/>
      <c r="B25" s="22"/>
      <c r="C25" s="16" t="s">
        <v>457</v>
      </c>
      <c r="D25" s="128" t="s">
        <v>50</v>
      </c>
      <c r="E25" s="128" t="s">
        <v>20</v>
      </c>
      <c r="F25" s="136"/>
      <c r="G25" s="136"/>
    </row>
    <row r="26" spans="1:7" ht="20.100000000000001" customHeight="1">
      <c r="A26" s="34"/>
      <c r="B26" s="22"/>
      <c r="C26" s="16" t="s">
        <v>458</v>
      </c>
      <c r="D26" s="128" t="s">
        <v>45</v>
      </c>
      <c r="E26" s="128" t="s">
        <v>20</v>
      </c>
      <c r="F26" s="136"/>
      <c r="G26" s="136"/>
    </row>
    <row r="27" spans="1:7" ht="20.100000000000001" customHeight="1">
      <c r="A27" s="34"/>
      <c r="B27" s="22"/>
      <c r="C27" s="16" t="s">
        <v>459</v>
      </c>
      <c r="D27" s="128" t="s">
        <v>48</v>
      </c>
      <c r="E27" s="128" t="s">
        <v>20</v>
      </c>
      <c r="F27" s="136"/>
      <c r="G27" s="136"/>
    </row>
    <row r="28" spans="1:7" ht="20.100000000000001" customHeight="1">
      <c r="A28" s="34"/>
      <c r="B28" s="22"/>
      <c r="C28" s="16" t="s">
        <v>460</v>
      </c>
      <c r="D28" s="128" t="s">
        <v>89</v>
      </c>
      <c r="E28" s="128" t="s">
        <v>20</v>
      </c>
      <c r="F28" s="136"/>
      <c r="G28" s="136"/>
    </row>
    <row r="29" spans="1:7" ht="20.100000000000001" customHeight="1">
      <c r="A29" s="34"/>
      <c r="B29" s="22"/>
      <c r="C29" s="16" t="s">
        <v>461</v>
      </c>
      <c r="D29" s="128" t="s">
        <v>462</v>
      </c>
      <c r="E29" s="128" t="s">
        <v>20</v>
      </c>
      <c r="F29" s="136"/>
      <c r="G29" s="136"/>
    </row>
    <row r="30" spans="1:7" ht="20.100000000000001" customHeight="1">
      <c r="A30" s="34"/>
      <c r="B30" s="22"/>
      <c r="C30" s="16" t="s">
        <v>463</v>
      </c>
      <c r="D30" s="128" t="s">
        <v>55</v>
      </c>
      <c r="E30" s="128" t="s">
        <v>20</v>
      </c>
      <c r="F30" s="136"/>
      <c r="G30" s="136"/>
    </row>
    <row r="31" spans="1:7" ht="20.100000000000001" customHeight="1">
      <c r="A31" s="34"/>
      <c r="B31" s="22"/>
      <c r="C31" s="16" t="s">
        <v>464</v>
      </c>
      <c r="D31" s="128" t="s">
        <v>465</v>
      </c>
      <c r="E31" s="128" t="s">
        <v>20</v>
      </c>
      <c r="F31" s="136"/>
      <c r="G31" s="136"/>
    </row>
    <row r="32" spans="1:7" ht="20.100000000000001" customHeight="1">
      <c r="A32" s="34"/>
      <c r="B32" s="22"/>
      <c r="C32" s="16" t="s">
        <v>466</v>
      </c>
      <c r="D32" s="128" t="s">
        <v>467</v>
      </c>
      <c r="E32" s="128" t="s">
        <v>20</v>
      </c>
      <c r="F32" s="136"/>
      <c r="G32" s="136"/>
    </row>
    <row r="33" spans="1:7" ht="20.100000000000001" customHeight="1">
      <c r="A33" s="34"/>
      <c r="B33" s="22"/>
      <c r="C33" s="16" t="s">
        <v>468</v>
      </c>
      <c r="D33" s="128" t="s">
        <v>469</v>
      </c>
      <c r="E33" s="128" t="s">
        <v>20</v>
      </c>
      <c r="F33" s="136"/>
      <c r="G33" s="136"/>
    </row>
    <row r="34" spans="1:7" ht="20.100000000000001" customHeight="1">
      <c r="A34" s="34"/>
      <c r="B34" s="22"/>
      <c r="C34" s="16" t="s">
        <v>470</v>
      </c>
      <c r="D34" s="128" t="s">
        <v>53</v>
      </c>
      <c r="E34" s="128" t="s">
        <v>20</v>
      </c>
      <c r="F34" s="136"/>
      <c r="G34" s="136"/>
    </row>
    <row r="35" spans="1:7" ht="20.100000000000001" customHeight="1">
      <c r="A35" s="34"/>
      <c r="B35" s="22"/>
      <c r="C35" s="16" t="s">
        <v>471</v>
      </c>
      <c r="D35" s="128" t="s">
        <v>54</v>
      </c>
      <c r="E35" s="128" t="s">
        <v>20</v>
      </c>
      <c r="F35" s="136"/>
      <c r="G35" s="136"/>
    </row>
    <row r="36" spans="1:7" ht="20.100000000000001" customHeight="1">
      <c r="A36" s="34"/>
      <c r="B36" s="22"/>
      <c r="C36" s="16" t="s">
        <v>472</v>
      </c>
      <c r="D36" s="128" t="s">
        <v>52</v>
      </c>
      <c r="E36" s="128" t="s">
        <v>20</v>
      </c>
      <c r="F36" s="136"/>
      <c r="G36" s="136"/>
    </row>
    <row r="37" spans="1:7" ht="20.100000000000001" customHeight="1">
      <c r="A37" s="34"/>
      <c r="B37" s="22"/>
      <c r="C37" s="16" t="s">
        <v>473</v>
      </c>
      <c r="D37" s="128" t="s">
        <v>474</v>
      </c>
      <c r="E37" s="128" t="s">
        <v>20</v>
      </c>
      <c r="F37" s="136"/>
      <c r="G37" s="136"/>
    </row>
    <row r="38" spans="1:7" ht="20.100000000000001" customHeight="1">
      <c r="A38" s="34"/>
      <c r="B38" s="22"/>
      <c r="C38" s="16" t="s">
        <v>475</v>
      </c>
      <c r="D38" s="128" t="s">
        <v>42</v>
      </c>
      <c r="E38" s="128" t="s">
        <v>20</v>
      </c>
      <c r="F38" s="136"/>
      <c r="G38" s="136"/>
    </row>
    <row r="39" spans="1:7" ht="20.100000000000001" customHeight="1">
      <c r="A39" s="34"/>
      <c r="B39" s="22"/>
      <c r="C39" s="16" t="s">
        <v>476</v>
      </c>
      <c r="D39" s="128" t="s">
        <v>21</v>
      </c>
      <c r="E39" s="128" t="s">
        <v>20</v>
      </c>
      <c r="F39" s="136"/>
      <c r="G39" s="136"/>
    </row>
    <row r="40" spans="1:7" ht="20.100000000000001" customHeight="1">
      <c r="A40" s="34"/>
      <c r="B40" s="22"/>
      <c r="C40" s="16" t="s">
        <v>477</v>
      </c>
      <c r="D40" s="128" t="s">
        <v>1310</v>
      </c>
      <c r="E40" s="128" t="s">
        <v>20</v>
      </c>
      <c r="F40" s="136"/>
      <c r="G40" s="136"/>
    </row>
    <row r="41" spans="1:7" ht="20.100000000000001" customHeight="1">
      <c r="A41" s="34"/>
      <c r="B41" s="22"/>
      <c r="C41" s="16" t="s">
        <v>478</v>
      </c>
      <c r="D41" s="128" t="s">
        <v>1311</v>
      </c>
      <c r="E41" s="128" t="s">
        <v>20</v>
      </c>
      <c r="F41" s="136"/>
      <c r="G41" s="136"/>
    </row>
    <row r="42" spans="1:7" ht="20.100000000000001" customHeight="1">
      <c r="A42" s="34"/>
      <c r="B42" s="22"/>
      <c r="C42" s="16" t="s">
        <v>479</v>
      </c>
      <c r="D42" s="128" t="s">
        <v>480</v>
      </c>
      <c r="E42" s="128" t="s">
        <v>20</v>
      </c>
      <c r="F42" s="136"/>
      <c r="G42" s="136"/>
    </row>
    <row r="43" spans="1:7" ht="20.100000000000001" customHeight="1">
      <c r="A43" s="34"/>
      <c r="B43" s="22"/>
      <c r="C43" s="16" t="s">
        <v>481</v>
      </c>
      <c r="D43" s="128" t="s">
        <v>51</v>
      </c>
      <c r="E43" s="128" t="s">
        <v>20</v>
      </c>
      <c r="F43" s="136"/>
      <c r="G43" s="136"/>
    </row>
    <row r="44" spans="1:7" ht="20.100000000000001" customHeight="1">
      <c r="A44" s="34"/>
      <c r="B44" s="22"/>
      <c r="C44" s="16" t="s">
        <v>482</v>
      </c>
      <c r="D44" s="128" t="s">
        <v>483</v>
      </c>
      <c r="E44" s="128" t="s">
        <v>20</v>
      </c>
      <c r="F44" s="136"/>
      <c r="G44" s="136"/>
    </row>
    <row r="45" spans="1:7" ht="20.100000000000001" customHeight="1">
      <c r="A45" s="34"/>
      <c r="B45" s="22"/>
      <c r="C45" s="16" t="s">
        <v>484</v>
      </c>
      <c r="D45" s="128" t="s">
        <v>23</v>
      </c>
      <c r="E45" s="128" t="s">
        <v>20</v>
      </c>
      <c r="F45" s="136"/>
      <c r="G45" s="136"/>
    </row>
    <row r="46" spans="1:7" ht="20.100000000000001" customHeight="1">
      <c r="A46" s="34"/>
      <c r="B46" s="22"/>
      <c r="C46" s="16" t="s">
        <v>485</v>
      </c>
      <c r="D46" s="128" t="s">
        <v>24</v>
      </c>
      <c r="E46" s="128" t="s">
        <v>20</v>
      </c>
      <c r="F46" s="136"/>
      <c r="G46" s="136"/>
    </row>
    <row r="47" spans="1:7" ht="20.100000000000001" customHeight="1">
      <c r="A47" s="34"/>
      <c r="B47" s="22"/>
      <c r="C47" s="16" t="s">
        <v>486</v>
      </c>
      <c r="D47" s="128" t="s">
        <v>31</v>
      </c>
      <c r="E47" s="128" t="s">
        <v>20</v>
      </c>
      <c r="F47" s="136"/>
      <c r="G47" s="136"/>
    </row>
    <row r="48" spans="1:7" ht="20.100000000000001" customHeight="1">
      <c r="A48" s="34"/>
      <c r="B48" s="22"/>
      <c r="C48" s="16" t="s">
        <v>487</v>
      </c>
      <c r="D48" s="128" t="s">
        <v>66</v>
      </c>
      <c r="E48" s="128" t="s">
        <v>20</v>
      </c>
      <c r="F48" s="136"/>
      <c r="G48" s="136"/>
    </row>
    <row r="49" spans="1:7" ht="20.100000000000001" customHeight="1">
      <c r="A49" s="34"/>
      <c r="B49" s="22"/>
      <c r="C49" s="16" t="s">
        <v>488</v>
      </c>
      <c r="D49" s="128" t="s">
        <v>81</v>
      </c>
      <c r="E49" s="128" t="s">
        <v>20</v>
      </c>
      <c r="F49" s="136"/>
      <c r="G49" s="136"/>
    </row>
    <row r="50" spans="1:7" ht="20.100000000000001" customHeight="1">
      <c r="A50" s="34"/>
      <c r="B50" s="22"/>
      <c r="C50" s="16" t="s">
        <v>489</v>
      </c>
      <c r="D50" s="128" t="s">
        <v>80</v>
      </c>
      <c r="E50" s="128" t="s">
        <v>20</v>
      </c>
      <c r="F50" s="136"/>
      <c r="G50" s="136"/>
    </row>
    <row r="51" spans="1:7" ht="20.100000000000001" customHeight="1">
      <c r="A51" s="34"/>
      <c r="B51" s="22"/>
      <c r="C51" s="16" t="s">
        <v>490</v>
      </c>
      <c r="D51" s="128" t="s">
        <v>25</v>
      </c>
      <c r="E51" s="128" t="s">
        <v>20</v>
      </c>
      <c r="F51" s="136"/>
      <c r="G51" s="136"/>
    </row>
    <row r="52" spans="1:7" ht="20.100000000000001" customHeight="1">
      <c r="A52" s="34"/>
      <c r="B52" s="22"/>
      <c r="C52" s="16" t="s">
        <v>491</v>
      </c>
      <c r="D52" s="128" t="s">
        <v>47</v>
      </c>
      <c r="E52" s="128" t="s">
        <v>20</v>
      </c>
      <c r="F52" s="136"/>
      <c r="G52" s="136"/>
    </row>
    <row r="53" spans="1:7" ht="20.100000000000001" customHeight="1">
      <c r="A53" s="34"/>
      <c r="B53" s="22"/>
      <c r="C53" s="16" t="s">
        <v>492</v>
      </c>
      <c r="D53" s="128" t="s">
        <v>95</v>
      </c>
      <c r="E53" s="128" t="s">
        <v>20</v>
      </c>
      <c r="F53" s="136"/>
      <c r="G53" s="136"/>
    </row>
    <row r="54" spans="1:7" ht="20.100000000000001" customHeight="1">
      <c r="A54" s="34"/>
      <c r="B54" s="22"/>
      <c r="C54" s="16" t="s">
        <v>493</v>
      </c>
      <c r="D54" s="128" t="s">
        <v>94</v>
      </c>
      <c r="E54" s="128" t="s">
        <v>20</v>
      </c>
      <c r="F54" s="136"/>
      <c r="G54" s="136"/>
    </row>
    <row r="55" spans="1:7" ht="20.100000000000001" customHeight="1">
      <c r="A55" s="34"/>
      <c r="B55" s="22"/>
      <c r="C55" s="16" t="s">
        <v>494</v>
      </c>
      <c r="D55" s="128" t="s">
        <v>69</v>
      </c>
      <c r="E55" s="128" t="s">
        <v>20</v>
      </c>
      <c r="F55" s="136"/>
      <c r="G55" s="136"/>
    </row>
    <row r="56" spans="1:7" ht="20.100000000000001" customHeight="1">
      <c r="A56" s="34"/>
      <c r="B56" s="22"/>
      <c r="C56" s="16" t="s">
        <v>495</v>
      </c>
      <c r="D56" s="128" t="s">
        <v>29</v>
      </c>
      <c r="E56" s="128" t="s">
        <v>20</v>
      </c>
      <c r="F56" s="136"/>
      <c r="G56" s="136"/>
    </row>
    <row r="57" spans="1:7" ht="20.100000000000001" customHeight="1">
      <c r="A57" s="34"/>
      <c r="B57" s="22"/>
      <c r="C57" s="16" t="s">
        <v>496</v>
      </c>
      <c r="D57" s="128" t="s">
        <v>497</v>
      </c>
      <c r="E57" s="128" t="s">
        <v>20</v>
      </c>
      <c r="F57" s="136"/>
      <c r="G57" s="136"/>
    </row>
    <row r="58" spans="1:7" ht="20.100000000000001" customHeight="1">
      <c r="A58" s="34"/>
      <c r="B58" s="22"/>
      <c r="C58" s="16" t="s">
        <v>498</v>
      </c>
      <c r="D58" s="128" t="s">
        <v>1996</v>
      </c>
      <c r="E58" s="128" t="s">
        <v>20</v>
      </c>
      <c r="F58" s="136"/>
      <c r="G58" s="136"/>
    </row>
    <row r="59" spans="1:7" ht="20.100000000000001" customHeight="1">
      <c r="A59" s="34"/>
      <c r="B59" s="22"/>
      <c r="C59" s="16" t="s">
        <v>499</v>
      </c>
      <c r="D59" s="128" t="s">
        <v>100</v>
      </c>
      <c r="E59" s="128" t="s">
        <v>20</v>
      </c>
      <c r="F59" s="136"/>
      <c r="G59" s="136"/>
    </row>
    <row r="60" spans="1:7" ht="20.100000000000001" customHeight="1">
      <c r="A60" s="34"/>
      <c r="B60" s="22"/>
      <c r="C60" s="16" t="s">
        <v>500</v>
      </c>
      <c r="D60" s="128" t="s">
        <v>98</v>
      </c>
      <c r="E60" s="128" t="s">
        <v>20</v>
      </c>
      <c r="F60" s="136"/>
      <c r="G60" s="136"/>
    </row>
    <row r="61" spans="1:7" ht="20.100000000000001" customHeight="1">
      <c r="A61" s="34"/>
      <c r="B61" s="22"/>
      <c r="C61" s="16" t="s">
        <v>501</v>
      </c>
      <c r="D61" s="128" t="s">
        <v>30</v>
      </c>
      <c r="E61" s="128" t="s">
        <v>20</v>
      </c>
      <c r="F61" s="136"/>
      <c r="G61" s="136"/>
    </row>
    <row r="62" spans="1:7" ht="20.100000000000001" customHeight="1">
      <c r="A62" s="34"/>
      <c r="B62" s="22"/>
      <c r="C62" s="16" t="s">
        <v>502</v>
      </c>
      <c r="D62" s="128" t="s">
        <v>71</v>
      </c>
      <c r="E62" s="128" t="s">
        <v>20</v>
      </c>
      <c r="F62" s="136"/>
      <c r="G62" s="136"/>
    </row>
    <row r="63" spans="1:7" ht="20.100000000000001" customHeight="1">
      <c r="A63" s="34"/>
      <c r="B63" s="22"/>
      <c r="C63" s="16" t="s">
        <v>503</v>
      </c>
      <c r="D63" s="128" t="s">
        <v>72</v>
      </c>
      <c r="E63" s="128" t="s">
        <v>20</v>
      </c>
      <c r="F63" s="136"/>
      <c r="G63" s="136"/>
    </row>
    <row r="64" spans="1:7" ht="20.100000000000001" customHeight="1">
      <c r="A64" s="34"/>
      <c r="B64" s="22"/>
      <c r="C64" s="16" t="s">
        <v>504</v>
      </c>
      <c r="D64" s="128" t="s">
        <v>77</v>
      </c>
      <c r="E64" s="128" t="s">
        <v>20</v>
      </c>
      <c r="F64" s="136"/>
      <c r="G64" s="136"/>
    </row>
    <row r="65" spans="1:7" ht="20.100000000000001" customHeight="1">
      <c r="A65" s="34"/>
      <c r="B65" s="22"/>
      <c r="C65" s="16" t="s">
        <v>505</v>
      </c>
      <c r="D65" s="128" t="s">
        <v>78</v>
      </c>
      <c r="E65" s="128" t="s">
        <v>20</v>
      </c>
      <c r="F65" s="136"/>
      <c r="G65" s="136"/>
    </row>
    <row r="66" spans="1:7" ht="20.100000000000001" customHeight="1">
      <c r="A66" s="34"/>
      <c r="B66" s="22"/>
      <c r="C66" s="16" t="s">
        <v>506</v>
      </c>
      <c r="D66" s="128" t="s">
        <v>73</v>
      </c>
      <c r="E66" s="128" t="s">
        <v>20</v>
      </c>
      <c r="F66" s="136"/>
      <c r="G66" s="136"/>
    </row>
    <row r="67" spans="1:7" ht="20.100000000000001" customHeight="1">
      <c r="A67" s="34"/>
      <c r="B67" s="22"/>
      <c r="C67" s="16" t="s">
        <v>507</v>
      </c>
      <c r="D67" s="128" t="s">
        <v>75</v>
      </c>
      <c r="E67" s="128" t="s">
        <v>20</v>
      </c>
      <c r="F67" s="136"/>
      <c r="G67" s="136"/>
    </row>
    <row r="68" spans="1:7" ht="20.100000000000001" customHeight="1">
      <c r="A68" s="34"/>
      <c r="B68" s="22"/>
      <c r="C68" s="16" t="s">
        <v>508</v>
      </c>
      <c r="D68" s="128" t="s">
        <v>70</v>
      </c>
      <c r="E68" s="128" t="s">
        <v>20</v>
      </c>
      <c r="F68" s="136"/>
      <c r="G68" s="136"/>
    </row>
    <row r="69" spans="1:7" ht="20.100000000000001" customHeight="1">
      <c r="A69" s="34"/>
      <c r="B69" s="22"/>
      <c r="C69" s="16" t="s">
        <v>509</v>
      </c>
      <c r="D69" s="128" t="s">
        <v>74</v>
      </c>
      <c r="E69" s="128" t="s">
        <v>20</v>
      </c>
      <c r="F69" s="136"/>
      <c r="G69" s="136"/>
    </row>
    <row r="70" spans="1:7" ht="20.100000000000001" customHeight="1">
      <c r="A70" s="34"/>
      <c r="B70" s="22"/>
      <c r="C70" s="16" t="s">
        <v>510</v>
      </c>
      <c r="D70" s="128" t="s">
        <v>36</v>
      </c>
      <c r="E70" s="128" t="s">
        <v>20</v>
      </c>
      <c r="F70" s="136"/>
      <c r="G70" s="136"/>
    </row>
    <row r="71" spans="1:7" ht="20.100000000000001" customHeight="1">
      <c r="A71" s="34"/>
      <c r="B71" s="22"/>
      <c r="C71" s="16" t="s">
        <v>511</v>
      </c>
      <c r="D71" s="128" t="s">
        <v>38</v>
      </c>
      <c r="E71" s="128" t="s">
        <v>20</v>
      </c>
      <c r="F71" s="136"/>
      <c r="G71" s="136"/>
    </row>
    <row r="72" spans="1:7" ht="20.100000000000001" customHeight="1">
      <c r="A72" s="34"/>
      <c r="B72" s="22"/>
      <c r="C72" s="16" t="s">
        <v>512</v>
      </c>
      <c r="D72" s="128" t="s">
        <v>41</v>
      </c>
      <c r="E72" s="128" t="s">
        <v>20</v>
      </c>
      <c r="F72" s="136"/>
      <c r="G72" s="136"/>
    </row>
    <row r="73" spans="1:7" ht="20.100000000000001" customHeight="1">
      <c r="A73" s="34"/>
      <c r="B73" s="22"/>
      <c r="C73" s="16" t="s">
        <v>513</v>
      </c>
      <c r="D73" s="128" t="s">
        <v>1303</v>
      </c>
      <c r="E73" s="128" t="s">
        <v>20</v>
      </c>
      <c r="F73" s="136"/>
      <c r="G73" s="136"/>
    </row>
    <row r="74" spans="1:7" ht="20.100000000000001" customHeight="1">
      <c r="A74" s="34"/>
      <c r="B74" s="22"/>
      <c r="C74" s="16" t="s">
        <v>514</v>
      </c>
      <c r="D74" s="128" t="s">
        <v>39</v>
      </c>
      <c r="E74" s="128" t="s">
        <v>20</v>
      </c>
      <c r="F74" s="136"/>
      <c r="G74" s="136"/>
    </row>
    <row r="75" spans="1:7" ht="20.100000000000001" customHeight="1">
      <c r="A75" s="34"/>
      <c r="B75" s="22"/>
      <c r="C75" s="16" t="s">
        <v>515</v>
      </c>
      <c r="D75" s="128" t="s">
        <v>37</v>
      </c>
      <c r="E75" s="128" t="s">
        <v>20</v>
      </c>
      <c r="F75" s="136"/>
      <c r="G75" s="136"/>
    </row>
    <row r="76" spans="1:7" ht="20.100000000000001" customHeight="1">
      <c r="A76" s="34"/>
      <c r="B76" s="22"/>
      <c r="C76" s="16" t="s">
        <v>516</v>
      </c>
      <c r="D76" s="128" t="s">
        <v>92</v>
      </c>
      <c r="E76" s="128" t="s">
        <v>20</v>
      </c>
      <c r="F76" s="136"/>
      <c r="G76" s="136"/>
    </row>
    <row r="77" spans="1:7" ht="20.100000000000001" customHeight="1">
      <c r="A77" s="34"/>
      <c r="B77" s="22"/>
      <c r="C77" s="16" t="s">
        <v>517</v>
      </c>
      <c r="D77" s="128" t="s">
        <v>68</v>
      </c>
      <c r="E77" s="128" t="s">
        <v>20</v>
      </c>
      <c r="F77" s="136"/>
      <c r="G77" s="136"/>
    </row>
    <row r="78" spans="1:7" ht="20.100000000000001" customHeight="1">
      <c r="A78" s="34"/>
      <c r="B78" s="22"/>
      <c r="C78" s="16" t="s">
        <v>518</v>
      </c>
      <c r="D78" s="128" t="s">
        <v>27</v>
      </c>
      <c r="E78" s="128" t="s">
        <v>20</v>
      </c>
      <c r="F78" s="136"/>
      <c r="G78" s="136"/>
    </row>
    <row r="79" spans="1:7" ht="20.100000000000001" customHeight="1">
      <c r="A79" s="34"/>
      <c r="B79" s="22"/>
      <c r="C79" s="16" t="s">
        <v>519</v>
      </c>
      <c r="D79" s="128" t="s">
        <v>520</v>
      </c>
      <c r="E79" s="128" t="s">
        <v>20</v>
      </c>
      <c r="F79" s="136"/>
      <c r="G79" s="136"/>
    </row>
    <row r="80" spans="1:7" ht="20.100000000000001" customHeight="1">
      <c r="A80" s="34"/>
      <c r="B80" s="22"/>
      <c r="C80" s="16" t="s">
        <v>521</v>
      </c>
      <c r="D80" s="128" t="s">
        <v>34</v>
      </c>
      <c r="E80" s="128" t="s">
        <v>20</v>
      </c>
      <c r="F80" s="136"/>
      <c r="G80" s="136"/>
    </row>
    <row r="81" spans="1:7" ht="20.100000000000001" customHeight="1">
      <c r="A81" s="34"/>
      <c r="B81" s="22"/>
      <c r="C81" s="16" t="s">
        <v>522</v>
      </c>
      <c r="D81" s="128" t="s">
        <v>1304</v>
      </c>
      <c r="E81" s="128" t="s">
        <v>20</v>
      </c>
      <c r="F81" s="136"/>
      <c r="G81" s="136"/>
    </row>
    <row r="82" spans="1:7" ht="20.100000000000001" customHeight="1">
      <c r="A82" s="34"/>
      <c r="B82" s="22"/>
      <c r="C82" s="16" t="s">
        <v>523</v>
      </c>
      <c r="D82" s="128" t="s">
        <v>1305</v>
      </c>
      <c r="E82" s="128" t="s">
        <v>20</v>
      </c>
      <c r="F82" s="136"/>
      <c r="G82" s="136"/>
    </row>
    <row r="83" spans="1:7" ht="20.100000000000001" customHeight="1">
      <c r="A83" s="34"/>
      <c r="B83" s="22"/>
      <c r="C83" s="16" t="s">
        <v>524</v>
      </c>
      <c r="D83" s="128" t="s">
        <v>1312</v>
      </c>
      <c r="E83" s="128" t="s">
        <v>20</v>
      </c>
      <c r="F83" s="136"/>
      <c r="G83" s="136"/>
    </row>
    <row r="84" spans="1:7" ht="20.100000000000001" customHeight="1">
      <c r="A84" s="34"/>
      <c r="B84" s="22"/>
      <c r="C84" s="16" t="s">
        <v>525</v>
      </c>
      <c r="D84" s="128" t="s">
        <v>79</v>
      </c>
      <c r="E84" s="128" t="s">
        <v>20</v>
      </c>
      <c r="F84" s="136"/>
      <c r="G84" s="136"/>
    </row>
    <row r="85" spans="1:7" ht="20.100000000000001" customHeight="1">
      <c r="A85" s="34"/>
      <c r="B85" s="22"/>
      <c r="C85" s="16" t="s">
        <v>526</v>
      </c>
      <c r="D85" s="128" t="s">
        <v>26</v>
      </c>
      <c r="E85" s="128" t="s">
        <v>20</v>
      </c>
      <c r="F85" s="136"/>
      <c r="G85" s="136"/>
    </row>
    <row r="86" spans="1:7" ht="20.100000000000001" customHeight="1">
      <c r="A86" s="34"/>
      <c r="B86" s="22"/>
      <c r="C86" s="16" t="s">
        <v>527</v>
      </c>
      <c r="D86" s="128" t="s">
        <v>528</v>
      </c>
      <c r="E86" s="128" t="s">
        <v>20</v>
      </c>
      <c r="F86" s="136"/>
      <c r="G86" s="136"/>
    </row>
    <row r="87" spans="1:7" ht="20.100000000000001" customHeight="1">
      <c r="A87" s="34"/>
      <c r="B87" s="22"/>
      <c r="C87" s="16" t="s">
        <v>529</v>
      </c>
      <c r="D87" s="128" t="s">
        <v>28</v>
      </c>
      <c r="E87" s="128" t="s">
        <v>20</v>
      </c>
      <c r="F87" s="136"/>
      <c r="G87" s="136"/>
    </row>
    <row r="88" spans="1:7" ht="20.100000000000001" customHeight="1">
      <c r="A88" s="34"/>
      <c r="B88" s="22"/>
      <c r="C88" s="16" t="s">
        <v>530</v>
      </c>
      <c r="D88" s="128" t="s">
        <v>90</v>
      </c>
      <c r="E88" s="128" t="s">
        <v>20</v>
      </c>
      <c r="F88" s="136"/>
      <c r="G88" s="136"/>
    </row>
    <row r="89" spans="1:7" ht="20.100000000000001" customHeight="1">
      <c r="A89" s="34"/>
      <c r="B89" s="22"/>
      <c r="C89" s="16" t="s">
        <v>531</v>
      </c>
      <c r="D89" s="128" t="s">
        <v>102</v>
      </c>
      <c r="E89" s="128" t="s">
        <v>20</v>
      </c>
      <c r="F89" s="136"/>
      <c r="G89" s="136"/>
    </row>
    <row r="90" spans="1:7" ht="20.100000000000001" customHeight="1">
      <c r="A90" s="34"/>
      <c r="B90" s="22"/>
      <c r="C90" s="16" t="s">
        <v>532</v>
      </c>
      <c r="D90" s="128" t="s">
        <v>1324</v>
      </c>
      <c r="E90" s="128" t="s">
        <v>20</v>
      </c>
      <c r="F90" s="136"/>
      <c r="G90" s="136"/>
    </row>
    <row r="91" spans="1:7" ht="20.100000000000001" customHeight="1">
      <c r="A91" s="34"/>
      <c r="B91" s="22"/>
      <c r="C91" s="16" t="s">
        <v>533</v>
      </c>
      <c r="D91" s="128" t="s">
        <v>76</v>
      </c>
      <c r="E91" s="128" t="s">
        <v>20</v>
      </c>
      <c r="F91" s="136"/>
      <c r="G91" s="136"/>
    </row>
    <row r="92" spans="1:7" ht="20.100000000000001" customHeight="1">
      <c r="A92" s="34"/>
      <c r="B92" s="22"/>
      <c r="C92" s="16" t="s">
        <v>534</v>
      </c>
      <c r="D92" s="128" t="s">
        <v>40</v>
      </c>
      <c r="E92" s="128" t="s">
        <v>20</v>
      </c>
      <c r="F92" s="136"/>
      <c r="G92" s="136"/>
    </row>
    <row r="93" spans="1:7" ht="20.100000000000001" customHeight="1">
      <c r="A93" s="34"/>
      <c r="B93" s="22"/>
      <c r="C93" s="16" t="s">
        <v>535</v>
      </c>
      <c r="D93" s="128" t="s">
        <v>67</v>
      </c>
      <c r="E93" s="128" t="s">
        <v>20</v>
      </c>
      <c r="F93" s="136"/>
      <c r="G93" s="136"/>
    </row>
    <row r="94" spans="1:7" ht="20.100000000000001" customHeight="1">
      <c r="A94" s="34"/>
      <c r="B94" s="22"/>
      <c r="C94" s="16" t="s">
        <v>536</v>
      </c>
      <c r="D94" s="128" t="s">
        <v>63</v>
      </c>
      <c r="E94" s="128" t="s">
        <v>20</v>
      </c>
      <c r="F94" s="136"/>
      <c r="G94" s="136"/>
    </row>
    <row r="95" spans="1:7" ht="20.100000000000001" customHeight="1">
      <c r="A95" s="34"/>
      <c r="B95" s="22"/>
      <c r="C95" s="16" t="s">
        <v>537</v>
      </c>
      <c r="D95" s="128" t="s">
        <v>61</v>
      </c>
      <c r="E95" s="128" t="s">
        <v>20</v>
      </c>
      <c r="F95" s="136"/>
      <c r="G95" s="136"/>
    </row>
    <row r="96" spans="1:7" ht="20.100000000000001" customHeight="1">
      <c r="A96" s="34"/>
      <c r="B96" s="22"/>
      <c r="C96" s="16" t="s">
        <v>538</v>
      </c>
      <c r="D96" s="128" t="s">
        <v>65</v>
      </c>
      <c r="E96" s="128" t="s">
        <v>20</v>
      </c>
      <c r="F96" s="136"/>
      <c r="G96" s="136"/>
    </row>
    <row r="97" spans="1:7" ht="20.100000000000001" customHeight="1">
      <c r="A97" s="34"/>
      <c r="B97" s="22"/>
      <c r="C97" s="16" t="s">
        <v>539</v>
      </c>
      <c r="D97" s="128" t="s">
        <v>56</v>
      </c>
      <c r="E97" s="128" t="s">
        <v>20</v>
      </c>
      <c r="F97" s="136"/>
      <c r="G97" s="136"/>
    </row>
    <row r="98" spans="1:7" ht="20.100000000000001" customHeight="1">
      <c r="A98" s="34"/>
      <c r="B98" s="22"/>
      <c r="C98" s="16" t="s">
        <v>540</v>
      </c>
      <c r="D98" s="128" t="s">
        <v>57</v>
      </c>
      <c r="E98" s="128" t="s">
        <v>20</v>
      </c>
      <c r="F98" s="136"/>
      <c r="G98" s="136"/>
    </row>
    <row r="99" spans="1:7" ht="20.100000000000001" customHeight="1">
      <c r="A99" s="34"/>
      <c r="B99" s="22"/>
      <c r="C99" s="16" t="s">
        <v>541</v>
      </c>
      <c r="D99" s="128" t="s">
        <v>49</v>
      </c>
      <c r="E99" s="128" t="s">
        <v>20</v>
      </c>
      <c r="F99" s="136"/>
      <c r="G99" s="136"/>
    </row>
    <row r="100" spans="1:7" ht="20.100000000000001" customHeight="1">
      <c r="A100" s="34"/>
      <c r="B100" s="22"/>
      <c r="C100" s="16" t="s">
        <v>542</v>
      </c>
      <c r="D100" s="128" t="s">
        <v>97</v>
      </c>
      <c r="E100" s="128" t="s">
        <v>20</v>
      </c>
      <c r="F100" s="136"/>
      <c r="G100" s="136"/>
    </row>
    <row r="101" spans="1:7" ht="20.100000000000001" customHeight="1">
      <c r="A101" s="34"/>
      <c r="B101" s="22"/>
      <c r="C101" s="16" t="s">
        <v>543</v>
      </c>
      <c r="D101" s="128" t="s">
        <v>96</v>
      </c>
      <c r="E101" s="128" t="s">
        <v>20</v>
      </c>
      <c r="F101" s="136"/>
      <c r="G101" s="136"/>
    </row>
    <row r="102" spans="1:7" ht="20.100000000000001" customHeight="1">
      <c r="A102" s="34"/>
      <c r="B102" s="22"/>
      <c r="C102" s="16" t="s">
        <v>544</v>
      </c>
      <c r="D102" s="128" t="s">
        <v>62</v>
      </c>
      <c r="E102" s="128" t="s">
        <v>20</v>
      </c>
      <c r="F102" s="136"/>
      <c r="G102" s="136"/>
    </row>
    <row r="103" spans="1:7" ht="20.100000000000001" customHeight="1">
      <c r="A103" s="34"/>
      <c r="B103" s="22"/>
      <c r="C103" s="16" t="s">
        <v>545</v>
      </c>
      <c r="D103" s="128" t="s">
        <v>32</v>
      </c>
      <c r="E103" s="128" t="s">
        <v>20</v>
      </c>
      <c r="F103" s="136"/>
      <c r="G103" s="136"/>
    </row>
    <row r="104" spans="1:7" ht="20.100000000000001" customHeight="1">
      <c r="A104" s="34"/>
      <c r="B104" s="22"/>
      <c r="C104" s="16" t="s">
        <v>546</v>
      </c>
      <c r="D104" s="128" t="s">
        <v>58</v>
      </c>
      <c r="E104" s="128" t="s">
        <v>20</v>
      </c>
      <c r="F104" s="136"/>
      <c r="G104" s="136"/>
    </row>
    <row r="105" spans="1:7" ht="20.100000000000001" customHeight="1">
      <c r="A105" s="34"/>
      <c r="B105" s="22"/>
      <c r="C105" s="16" t="s">
        <v>547</v>
      </c>
      <c r="D105" s="128" t="s">
        <v>1306</v>
      </c>
      <c r="E105" s="128" t="s">
        <v>20</v>
      </c>
      <c r="F105" s="136"/>
      <c r="G105" s="136"/>
    </row>
    <row r="106" spans="1:7" ht="20.100000000000001" customHeight="1">
      <c r="A106" s="34"/>
      <c r="B106" s="22"/>
      <c r="C106" s="16" t="s">
        <v>548</v>
      </c>
      <c r="D106" s="128" t="s">
        <v>104</v>
      </c>
      <c r="E106" s="128" t="s">
        <v>20</v>
      </c>
      <c r="F106" s="136"/>
      <c r="G106" s="136"/>
    </row>
    <row r="107" spans="1:7" ht="20.100000000000001" customHeight="1">
      <c r="A107" s="34"/>
      <c r="B107" s="22"/>
      <c r="C107" s="16" t="s">
        <v>549</v>
      </c>
      <c r="D107" s="128" t="s">
        <v>103</v>
      </c>
      <c r="E107" s="128" t="s">
        <v>20</v>
      </c>
      <c r="F107" s="136"/>
      <c r="G107" s="136"/>
    </row>
    <row r="108" spans="1:7" ht="20.100000000000001" customHeight="1">
      <c r="A108" s="34"/>
      <c r="B108" s="22"/>
      <c r="C108" s="16" t="s">
        <v>550</v>
      </c>
      <c r="D108" s="128" t="s">
        <v>101</v>
      </c>
      <c r="E108" s="128" t="s">
        <v>20</v>
      </c>
      <c r="F108" s="136"/>
      <c r="G108" s="136"/>
    </row>
    <row r="109" spans="1:7" ht="20.100000000000001" customHeight="1">
      <c r="A109" s="34"/>
      <c r="B109" s="22"/>
      <c r="C109" s="16" t="s">
        <v>551</v>
      </c>
      <c r="D109" s="128" t="s">
        <v>88</v>
      </c>
      <c r="E109" s="128" t="s">
        <v>20</v>
      </c>
      <c r="F109" s="136"/>
      <c r="G109" s="136"/>
    </row>
    <row r="110" spans="1:7" ht="20.100000000000001" customHeight="1">
      <c r="A110" s="34"/>
      <c r="B110" s="22"/>
      <c r="C110" s="16" t="s">
        <v>552</v>
      </c>
      <c r="D110" s="128" t="s">
        <v>553</v>
      </c>
      <c r="E110" s="128" t="s">
        <v>20</v>
      </c>
      <c r="F110" s="136"/>
      <c r="G110" s="136"/>
    </row>
    <row r="111" spans="1:7" ht="20.100000000000001" customHeight="1">
      <c r="A111" s="34"/>
      <c r="B111" s="22"/>
      <c r="C111" s="16" t="s">
        <v>554</v>
      </c>
      <c r="D111" s="128" t="s">
        <v>86</v>
      </c>
      <c r="E111" s="128" t="s">
        <v>20</v>
      </c>
      <c r="F111" s="136"/>
      <c r="G111" s="136"/>
    </row>
    <row r="112" spans="1:7" ht="20.100000000000001" customHeight="1">
      <c r="A112" s="34"/>
      <c r="B112" s="22"/>
      <c r="C112" s="16" t="s">
        <v>555</v>
      </c>
      <c r="D112" s="128" t="s">
        <v>556</v>
      </c>
      <c r="E112" s="128" t="s">
        <v>20</v>
      </c>
      <c r="F112" s="136"/>
      <c r="G112" s="136"/>
    </row>
    <row r="113" spans="1:7" ht="20.100000000000001" customHeight="1">
      <c r="A113" s="34"/>
      <c r="B113" s="22"/>
      <c r="C113" s="16" t="s">
        <v>557</v>
      </c>
      <c r="D113" s="128" t="s">
        <v>85</v>
      </c>
      <c r="E113" s="128" t="s">
        <v>20</v>
      </c>
      <c r="F113" s="136"/>
      <c r="G113" s="136"/>
    </row>
    <row r="114" spans="1:7" ht="20.100000000000001" customHeight="1">
      <c r="A114" s="34"/>
      <c r="B114" s="22"/>
      <c r="C114" s="16" t="s">
        <v>558</v>
      </c>
      <c r="D114" s="128" t="s">
        <v>84</v>
      </c>
      <c r="E114" s="128" t="s">
        <v>20</v>
      </c>
      <c r="F114" s="136"/>
      <c r="G114" s="136"/>
    </row>
    <row r="115" spans="1:7" ht="20.100000000000001" customHeight="1">
      <c r="A115" s="34"/>
      <c r="B115" s="22"/>
      <c r="C115" s="16" t="s">
        <v>559</v>
      </c>
      <c r="D115" s="128" t="s">
        <v>83</v>
      </c>
      <c r="E115" s="128" t="s">
        <v>20</v>
      </c>
      <c r="F115" s="136"/>
      <c r="G115" s="136"/>
    </row>
    <row r="116" spans="1:7" ht="20.100000000000001" customHeight="1">
      <c r="A116" s="34"/>
      <c r="B116" s="22"/>
      <c r="C116" s="16" t="s">
        <v>560</v>
      </c>
      <c r="D116" s="128" t="s">
        <v>82</v>
      </c>
      <c r="E116" s="128" t="s">
        <v>20</v>
      </c>
      <c r="F116" s="136"/>
      <c r="G116" s="136"/>
    </row>
    <row r="117" spans="1:7" ht="20.100000000000001" customHeight="1">
      <c r="A117" s="34"/>
      <c r="B117" s="22"/>
      <c r="C117" s="16" t="s">
        <v>561</v>
      </c>
      <c r="D117" s="128" t="s">
        <v>1313</v>
      </c>
      <c r="E117" s="128" t="s">
        <v>20</v>
      </c>
      <c r="F117" s="136"/>
      <c r="G117" s="136"/>
    </row>
    <row r="118" spans="1:7" ht="20.100000000000001" customHeight="1">
      <c r="A118" s="34"/>
      <c r="B118" s="22"/>
      <c r="C118" s="16" t="s">
        <v>562</v>
      </c>
      <c r="D118" s="128" t="s">
        <v>1314</v>
      </c>
      <c r="E118" s="128" t="s">
        <v>20</v>
      </c>
      <c r="F118" s="136"/>
      <c r="G118" s="136"/>
    </row>
    <row r="119" spans="1:7" ht="20.100000000000001" customHeight="1">
      <c r="A119" s="34"/>
      <c r="B119" s="22"/>
      <c r="C119" s="16" t="s">
        <v>563</v>
      </c>
      <c r="D119" s="128" t="s">
        <v>1315</v>
      </c>
      <c r="E119" s="128" t="s">
        <v>20</v>
      </c>
      <c r="F119" s="136"/>
      <c r="G119" s="136"/>
    </row>
    <row r="120" spans="1:7" ht="20.100000000000001" customHeight="1">
      <c r="A120" s="34"/>
      <c r="B120" s="22"/>
      <c r="C120" s="16" t="s">
        <v>564</v>
      </c>
      <c r="D120" s="128" t="s">
        <v>1316</v>
      </c>
      <c r="E120" s="128" t="s">
        <v>20</v>
      </c>
      <c r="F120" s="136"/>
      <c r="G120" s="136"/>
    </row>
    <row r="121" spans="1:7" ht="20.100000000000001" customHeight="1">
      <c r="A121" s="34"/>
      <c r="B121" s="22"/>
      <c r="C121" s="16" t="s">
        <v>571</v>
      </c>
      <c r="D121" s="128" t="s">
        <v>1329</v>
      </c>
      <c r="E121" s="128" t="s">
        <v>20</v>
      </c>
      <c r="F121" s="136"/>
      <c r="G121" s="136"/>
    </row>
    <row r="122" spans="1:7" ht="20.100000000000001" customHeight="1">
      <c r="A122" s="34"/>
      <c r="B122" s="22"/>
      <c r="C122" s="16" t="s">
        <v>565</v>
      </c>
      <c r="D122" s="128" t="s">
        <v>64</v>
      </c>
      <c r="E122" s="128" t="s">
        <v>20</v>
      </c>
      <c r="F122" s="136"/>
      <c r="G122" s="136"/>
    </row>
    <row r="123" spans="1:7" ht="20.100000000000001" customHeight="1">
      <c r="A123" s="34"/>
      <c r="B123" s="22"/>
      <c r="C123" s="16" t="s">
        <v>566</v>
      </c>
      <c r="D123" s="128" t="s">
        <v>60</v>
      </c>
      <c r="E123" s="128" t="s">
        <v>20</v>
      </c>
      <c r="F123" s="136"/>
      <c r="G123" s="136"/>
    </row>
    <row r="124" spans="1:7" ht="20.100000000000001" customHeight="1">
      <c r="A124" s="34"/>
      <c r="B124" s="22"/>
      <c r="C124" s="16" t="s">
        <v>567</v>
      </c>
      <c r="D124" s="128" t="s">
        <v>46</v>
      </c>
      <c r="E124" s="128" t="s">
        <v>20</v>
      </c>
      <c r="F124" s="136"/>
      <c r="G124" s="136"/>
    </row>
    <row r="125" spans="1:7" ht="20.100000000000001" customHeight="1">
      <c r="A125" s="34"/>
      <c r="B125" s="22"/>
      <c r="C125" s="16" t="s">
        <v>568</v>
      </c>
      <c r="D125" s="128" t="s">
        <v>1308</v>
      </c>
      <c r="E125" s="128" t="s">
        <v>20</v>
      </c>
      <c r="F125" s="136"/>
      <c r="G125" s="136"/>
    </row>
    <row r="126" spans="1:7" ht="20.100000000000001" customHeight="1">
      <c r="A126" s="34"/>
      <c r="B126" s="22"/>
      <c r="C126" s="16" t="s">
        <v>569</v>
      </c>
      <c r="D126" s="128" t="s">
        <v>33</v>
      </c>
      <c r="E126" s="128" t="s">
        <v>20</v>
      </c>
      <c r="F126" s="136"/>
      <c r="G126" s="136"/>
    </row>
    <row r="127" spans="1:7" ht="20.100000000000001" customHeight="1">
      <c r="A127" s="34"/>
      <c r="B127" s="22"/>
      <c r="C127" s="16" t="s">
        <v>570</v>
      </c>
      <c r="D127" s="128" t="s">
        <v>1317</v>
      </c>
      <c r="E127" s="128" t="s">
        <v>20</v>
      </c>
      <c r="F127" s="136"/>
      <c r="G127" s="136"/>
    </row>
    <row r="128" spans="1:7" ht="20.100000000000001" customHeight="1">
      <c r="A128" s="34"/>
      <c r="B128" s="22"/>
      <c r="C128" s="16" t="s">
        <v>572</v>
      </c>
      <c r="D128" s="128" t="s">
        <v>573</v>
      </c>
      <c r="E128" s="128" t="s">
        <v>20</v>
      </c>
      <c r="F128" s="136"/>
      <c r="G128" s="136"/>
    </row>
    <row r="129" spans="1:7" ht="20.100000000000001" customHeight="1">
      <c r="A129" s="34"/>
      <c r="B129" s="22"/>
      <c r="C129" s="16" t="s">
        <v>574</v>
      </c>
      <c r="D129" s="128" t="s">
        <v>93</v>
      </c>
      <c r="E129" s="128" t="s">
        <v>20</v>
      </c>
      <c r="F129" s="136"/>
      <c r="G129" s="136"/>
    </row>
    <row r="130" spans="1:7" ht="20.100000000000001" customHeight="1">
      <c r="A130" s="34"/>
      <c r="B130" s="22"/>
      <c r="C130" s="16" t="s">
        <v>575</v>
      </c>
      <c r="D130" s="128" t="s">
        <v>59</v>
      </c>
      <c r="E130" s="128" t="s">
        <v>20</v>
      </c>
      <c r="F130" s="136"/>
      <c r="G130" s="136"/>
    </row>
    <row r="131" spans="1:7" ht="20.100000000000001" customHeight="1">
      <c r="A131" s="34"/>
      <c r="B131" s="22"/>
      <c r="C131" s="16" t="s">
        <v>576</v>
      </c>
      <c r="D131" s="128" t="s">
        <v>91</v>
      </c>
      <c r="E131" s="128" t="s">
        <v>20</v>
      </c>
      <c r="F131" s="136"/>
      <c r="G131" s="136"/>
    </row>
    <row r="132" spans="1:7" ht="20.100000000000001" customHeight="1">
      <c r="A132" s="34"/>
      <c r="B132" s="22"/>
      <c r="C132" s="16" t="s">
        <v>577</v>
      </c>
      <c r="D132" s="128" t="s">
        <v>35</v>
      </c>
      <c r="E132" s="128" t="s">
        <v>20</v>
      </c>
      <c r="F132" s="136"/>
      <c r="G132" s="136"/>
    </row>
    <row r="133" spans="1:7" s="17" customFormat="1" ht="20.100000000000001" customHeight="1">
      <c r="A133" s="19">
        <v>11</v>
      </c>
      <c r="B133" s="16" t="s">
        <v>205</v>
      </c>
      <c r="C133" s="29"/>
      <c r="D133" s="268" t="s">
        <v>11</v>
      </c>
      <c r="E133" s="268"/>
      <c r="F133" s="28"/>
      <c r="G133" s="28"/>
    </row>
    <row r="134" spans="1:7" s="17" customFormat="1" ht="20.100000000000001" customHeight="1">
      <c r="A134" s="19">
        <v>14</v>
      </c>
      <c r="B134" s="16" t="s">
        <v>204</v>
      </c>
      <c r="C134" s="16" t="s">
        <v>578</v>
      </c>
      <c r="D134" s="128" t="s">
        <v>15</v>
      </c>
      <c r="E134" s="128" t="s">
        <v>11</v>
      </c>
      <c r="F134" s="21"/>
      <c r="G134" s="21"/>
    </row>
    <row r="135" spans="1:7" s="17" customFormat="1" ht="20.100000000000001" customHeight="1">
      <c r="A135" s="19">
        <v>15</v>
      </c>
      <c r="B135" s="16" t="s">
        <v>203</v>
      </c>
      <c r="C135" s="16" t="s">
        <v>579</v>
      </c>
      <c r="D135" s="128" t="s">
        <v>14</v>
      </c>
      <c r="E135" s="128" t="s">
        <v>11</v>
      </c>
      <c r="F135" s="21"/>
      <c r="G135" s="21"/>
    </row>
    <row r="136" spans="1:7" s="17" customFormat="1" ht="20.100000000000001" customHeight="1">
      <c r="A136" s="19"/>
      <c r="B136" s="16"/>
      <c r="C136" s="16" t="s">
        <v>580</v>
      </c>
      <c r="D136" s="128" t="s">
        <v>19</v>
      </c>
      <c r="E136" s="128" t="s">
        <v>11</v>
      </c>
      <c r="F136" s="21"/>
      <c r="G136" s="21"/>
    </row>
    <row r="137" spans="1:7" s="17" customFormat="1" ht="20.100000000000001" customHeight="1">
      <c r="A137" s="19"/>
      <c r="B137" s="16"/>
      <c r="C137" s="16" t="s">
        <v>581</v>
      </c>
      <c r="D137" s="128" t="s">
        <v>1325</v>
      </c>
      <c r="E137" s="128" t="s">
        <v>11</v>
      </c>
      <c r="F137" s="21"/>
      <c r="G137" s="21"/>
    </row>
    <row r="138" spans="1:7" s="17" customFormat="1" ht="20.100000000000001" customHeight="1">
      <c r="A138" s="19"/>
      <c r="B138" s="16"/>
      <c r="C138" s="16" t="s">
        <v>582</v>
      </c>
      <c r="D138" s="128" t="s">
        <v>18</v>
      </c>
      <c r="E138" s="128" t="s">
        <v>11</v>
      </c>
      <c r="F138" s="21"/>
      <c r="G138" s="21"/>
    </row>
    <row r="139" spans="1:7" s="17" customFormat="1" ht="20.100000000000001" customHeight="1">
      <c r="A139" s="19"/>
      <c r="B139" s="16"/>
      <c r="C139" s="16" t="s">
        <v>583</v>
      </c>
      <c r="D139" s="128" t="s">
        <v>17</v>
      </c>
      <c r="E139" s="128" t="s">
        <v>11</v>
      </c>
      <c r="F139" s="21"/>
      <c r="G139" s="21"/>
    </row>
    <row r="140" spans="1:7" s="17" customFormat="1" ht="20.100000000000001" customHeight="1">
      <c r="A140" s="19"/>
      <c r="B140" s="16"/>
      <c r="C140" s="16" t="s">
        <v>584</v>
      </c>
      <c r="D140" s="128" t="s">
        <v>1318</v>
      </c>
      <c r="E140" s="128" t="s">
        <v>11</v>
      </c>
      <c r="F140" s="21"/>
      <c r="G140" s="21"/>
    </row>
    <row r="141" spans="1:7" s="17" customFormat="1" ht="20.100000000000001" customHeight="1">
      <c r="A141" s="19">
        <v>16</v>
      </c>
      <c r="B141" s="16" t="s">
        <v>201</v>
      </c>
      <c r="C141" s="16" t="s">
        <v>585</v>
      </c>
      <c r="D141" s="128" t="s">
        <v>16</v>
      </c>
      <c r="E141" s="128" t="s">
        <v>11</v>
      </c>
      <c r="F141" s="21"/>
      <c r="G141" s="21"/>
    </row>
    <row r="142" spans="1:7" s="17" customFormat="1" ht="20.100000000000001" customHeight="1">
      <c r="A142" s="19">
        <v>17</v>
      </c>
      <c r="B142" s="16" t="s">
        <v>199</v>
      </c>
      <c r="C142" s="16" t="s">
        <v>586</v>
      </c>
      <c r="D142" s="128" t="s">
        <v>13</v>
      </c>
      <c r="E142" s="128" t="s">
        <v>11</v>
      </c>
      <c r="F142" s="21"/>
      <c r="G142" s="21"/>
    </row>
    <row r="143" spans="1:7" s="17" customFormat="1" ht="20.100000000000001" customHeight="1">
      <c r="A143" s="19">
        <v>13</v>
      </c>
      <c r="B143" s="16" t="s">
        <v>198</v>
      </c>
      <c r="C143" s="16" t="s">
        <v>587</v>
      </c>
      <c r="D143" s="128" t="s">
        <v>12</v>
      </c>
      <c r="E143" s="128" t="s">
        <v>11</v>
      </c>
      <c r="F143" s="21"/>
      <c r="G143" s="21"/>
    </row>
    <row r="144" spans="1:7" s="17" customFormat="1" ht="21">
      <c r="A144" s="19">
        <v>29</v>
      </c>
      <c r="B144" s="16" t="s">
        <v>187</v>
      </c>
      <c r="C144" s="16"/>
      <c r="D144" s="263" t="s">
        <v>188</v>
      </c>
      <c r="E144" s="264"/>
      <c r="F144" s="264"/>
      <c r="G144" s="265"/>
    </row>
    <row r="145" spans="1:7" s="17" customFormat="1" ht="21">
      <c r="A145" s="19"/>
      <c r="B145" s="16"/>
      <c r="C145" s="16" t="s">
        <v>588</v>
      </c>
      <c r="D145" s="128" t="s">
        <v>202</v>
      </c>
      <c r="E145" s="128" t="s">
        <v>188</v>
      </c>
      <c r="F145" s="20"/>
      <c r="G145" s="20"/>
    </row>
    <row r="146" spans="1:7" s="17" customFormat="1" ht="21">
      <c r="A146" s="19"/>
      <c r="B146" s="16"/>
      <c r="C146" s="16" t="s">
        <v>589</v>
      </c>
      <c r="D146" s="128" t="s">
        <v>200</v>
      </c>
      <c r="E146" s="128" t="s">
        <v>188</v>
      </c>
      <c r="F146" s="20"/>
      <c r="G146" s="20"/>
    </row>
    <row r="147" spans="1:7" s="17" customFormat="1" ht="21">
      <c r="A147" s="19"/>
      <c r="B147" s="16"/>
      <c r="C147" s="16" t="s">
        <v>590</v>
      </c>
      <c r="D147" s="128" t="s">
        <v>189</v>
      </c>
      <c r="E147" s="128" t="s">
        <v>188</v>
      </c>
      <c r="F147" s="20"/>
      <c r="G147" s="20"/>
    </row>
    <row r="148" spans="1:7" s="17" customFormat="1" ht="21">
      <c r="A148" s="19"/>
      <c r="B148" s="16"/>
      <c r="C148" s="16" t="s">
        <v>591</v>
      </c>
      <c r="D148" s="128" t="s">
        <v>592</v>
      </c>
      <c r="E148" s="128" t="s">
        <v>188</v>
      </c>
      <c r="F148" s="20"/>
      <c r="G148" s="20"/>
    </row>
    <row r="149" spans="1:7" s="17" customFormat="1" ht="21">
      <c r="A149" s="19"/>
      <c r="B149" s="16"/>
      <c r="C149" s="16" t="s">
        <v>593</v>
      </c>
      <c r="D149" s="128" t="s">
        <v>197</v>
      </c>
      <c r="E149" s="128" t="s">
        <v>188</v>
      </c>
      <c r="F149" s="20"/>
      <c r="G149" s="20"/>
    </row>
    <row r="150" spans="1:7" s="17" customFormat="1" ht="21">
      <c r="A150" s="19"/>
      <c r="B150" s="16"/>
      <c r="C150" s="16" t="s">
        <v>594</v>
      </c>
      <c r="D150" s="128" t="s">
        <v>194</v>
      </c>
      <c r="E150" s="128" t="s">
        <v>188</v>
      </c>
      <c r="F150" s="20"/>
      <c r="G150" s="20"/>
    </row>
    <row r="151" spans="1:7" s="17" customFormat="1" ht="21">
      <c r="A151" s="19"/>
      <c r="B151" s="16"/>
      <c r="C151" s="16" t="s">
        <v>595</v>
      </c>
      <c r="D151" s="128" t="s">
        <v>192</v>
      </c>
      <c r="E151" s="128" t="s">
        <v>188</v>
      </c>
      <c r="F151" s="20"/>
      <c r="G151" s="20"/>
    </row>
    <row r="152" spans="1:7" s="17" customFormat="1" ht="21">
      <c r="A152" s="19">
        <v>33</v>
      </c>
      <c r="B152" s="16" t="s">
        <v>183</v>
      </c>
      <c r="C152" s="16"/>
      <c r="D152" s="263" t="s">
        <v>596</v>
      </c>
      <c r="E152" s="264"/>
      <c r="F152" s="264"/>
      <c r="G152" s="265"/>
    </row>
    <row r="153" spans="1:7" s="17" customFormat="1" ht="20.100000000000001" customHeight="1">
      <c r="A153" s="19">
        <v>36</v>
      </c>
      <c r="B153" s="16" t="s">
        <v>182</v>
      </c>
      <c r="C153" s="16" t="s">
        <v>597</v>
      </c>
      <c r="D153" s="128" t="s">
        <v>598</v>
      </c>
      <c r="E153" s="128" t="s">
        <v>596</v>
      </c>
      <c r="F153" s="21"/>
      <c r="G153" s="21"/>
    </row>
    <row r="154" spans="1:7" s="17" customFormat="1" ht="20.100000000000001" customHeight="1">
      <c r="A154" s="19">
        <v>37</v>
      </c>
      <c r="B154" s="16" t="s">
        <v>181</v>
      </c>
      <c r="C154" s="16" t="s">
        <v>599</v>
      </c>
      <c r="D154" s="128" t="s">
        <v>600</v>
      </c>
      <c r="E154" s="128" t="s">
        <v>596</v>
      </c>
      <c r="F154" s="21"/>
      <c r="G154" s="21"/>
    </row>
    <row r="155" spans="1:7" s="17" customFormat="1" ht="20.100000000000001" customHeight="1">
      <c r="A155" s="19">
        <v>40</v>
      </c>
      <c r="B155" s="16" t="s">
        <v>179</v>
      </c>
      <c r="C155" s="16" t="s">
        <v>601</v>
      </c>
      <c r="D155" s="128" t="s">
        <v>1307</v>
      </c>
      <c r="E155" s="128" t="s">
        <v>596</v>
      </c>
      <c r="F155" s="21"/>
      <c r="G155" s="21"/>
    </row>
    <row r="156" spans="1:7" s="25" customFormat="1" ht="20.100000000000001" customHeight="1">
      <c r="A156" s="27">
        <v>41</v>
      </c>
      <c r="B156" s="16" t="s">
        <v>178</v>
      </c>
      <c r="C156" s="16" t="s">
        <v>602</v>
      </c>
      <c r="D156" s="128" t="s">
        <v>1319</v>
      </c>
      <c r="E156" s="128" t="s">
        <v>596</v>
      </c>
      <c r="F156" s="26"/>
      <c r="G156" s="26"/>
    </row>
    <row r="157" spans="1:7" s="25" customFormat="1" ht="20.100000000000001" customHeight="1">
      <c r="A157" s="27">
        <v>42</v>
      </c>
      <c r="B157" s="16" t="s">
        <v>176</v>
      </c>
      <c r="C157" s="16" t="s">
        <v>603</v>
      </c>
      <c r="D157" s="128" t="s">
        <v>604</v>
      </c>
      <c r="E157" s="128" t="s">
        <v>596</v>
      </c>
      <c r="F157" s="26"/>
      <c r="G157" s="26"/>
    </row>
    <row r="158" spans="1:7" s="17" customFormat="1" ht="20.100000000000001" customHeight="1">
      <c r="A158" s="19">
        <v>43</v>
      </c>
      <c r="B158" s="16" t="s">
        <v>175</v>
      </c>
      <c r="C158" s="16" t="s">
        <v>605</v>
      </c>
      <c r="D158" s="128" t="s">
        <v>606</v>
      </c>
      <c r="E158" s="128" t="s">
        <v>596</v>
      </c>
      <c r="F158" s="21"/>
      <c r="G158" s="21"/>
    </row>
    <row r="159" spans="1:7" s="17" customFormat="1" ht="20.100000000000001" customHeight="1">
      <c r="A159" s="19">
        <v>44</v>
      </c>
      <c r="B159" s="16" t="s">
        <v>174</v>
      </c>
      <c r="C159" s="16" t="s">
        <v>607</v>
      </c>
      <c r="D159" s="128" t="s">
        <v>608</v>
      </c>
      <c r="E159" s="128" t="s">
        <v>596</v>
      </c>
      <c r="F159" s="21"/>
      <c r="G159" s="21"/>
    </row>
    <row r="160" spans="1:7" s="17" customFormat="1" ht="20.100000000000001" customHeight="1">
      <c r="A160" s="19">
        <v>45</v>
      </c>
      <c r="B160" s="16" t="s">
        <v>172</v>
      </c>
      <c r="C160" s="16" t="s">
        <v>609</v>
      </c>
      <c r="D160" s="128" t="s">
        <v>610</v>
      </c>
      <c r="E160" s="128" t="s">
        <v>596</v>
      </c>
      <c r="F160" s="21"/>
      <c r="G160" s="21"/>
    </row>
    <row r="161" spans="1:7" s="17" customFormat="1" ht="20.100000000000001" customHeight="1">
      <c r="A161" s="19">
        <v>46</v>
      </c>
      <c r="B161" s="16" t="s">
        <v>171</v>
      </c>
      <c r="C161" s="16" t="s">
        <v>611</v>
      </c>
      <c r="D161" s="128" t="s">
        <v>612</v>
      </c>
      <c r="E161" s="128" t="s">
        <v>596</v>
      </c>
      <c r="F161" s="21"/>
      <c r="G161" s="21"/>
    </row>
    <row r="162" spans="1:7" s="17" customFormat="1" ht="20.100000000000001" customHeight="1">
      <c r="A162" s="19">
        <v>47</v>
      </c>
      <c r="B162" s="16" t="s">
        <v>170</v>
      </c>
      <c r="C162" s="16" t="s">
        <v>613</v>
      </c>
      <c r="D162" s="128" t="s">
        <v>614</v>
      </c>
      <c r="E162" s="128" t="s">
        <v>596</v>
      </c>
      <c r="F162" s="21"/>
      <c r="G162" s="21"/>
    </row>
    <row r="163" spans="1:7" s="17" customFormat="1" ht="20.100000000000001" customHeight="1">
      <c r="A163" s="19">
        <v>57</v>
      </c>
      <c r="B163" s="16" t="s">
        <v>168</v>
      </c>
      <c r="C163" s="16" t="s">
        <v>615</v>
      </c>
      <c r="D163" s="128" t="s">
        <v>616</v>
      </c>
      <c r="E163" s="128" t="s">
        <v>596</v>
      </c>
      <c r="F163" s="21"/>
      <c r="G163" s="21"/>
    </row>
    <row r="164" spans="1:7" s="17" customFormat="1" ht="20.100000000000001" customHeight="1">
      <c r="A164" s="19">
        <v>59</v>
      </c>
      <c r="B164" s="16" t="s">
        <v>166</v>
      </c>
      <c r="C164" s="16" t="s">
        <v>617</v>
      </c>
      <c r="D164" s="128" t="s">
        <v>618</v>
      </c>
      <c r="E164" s="128" t="s">
        <v>596</v>
      </c>
      <c r="F164" s="21"/>
      <c r="G164" s="21"/>
    </row>
    <row r="165" spans="1:7" s="17" customFormat="1" ht="20.100000000000001" customHeight="1">
      <c r="A165" s="19">
        <v>60</v>
      </c>
      <c r="B165" s="16" t="s">
        <v>164</v>
      </c>
      <c r="C165" s="16" t="s">
        <v>619</v>
      </c>
      <c r="D165" s="128" t="s">
        <v>620</v>
      </c>
      <c r="E165" s="128" t="s">
        <v>596</v>
      </c>
      <c r="F165" s="21"/>
      <c r="G165" s="21"/>
    </row>
    <row r="166" spans="1:7" s="17" customFormat="1" ht="21">
      <c r="A166" s="19">
        <v>71</v>
      </c>
      <c r="B166" s="18" t="s">
        <v>153</v>
      </c>
      <c r="C166" s="16"/>
      <c r="D166" s="263" t="s">
        <v>5</v>
      </c>
      <c r="E166" s="264"/>
      <c r="F166" s="264"/>
      <c r="G166" s="265"/>
    </row>
    <row r="167" spans="1:7" s="17" customFormat="1" ht="20.100000000000001" customHeight="1">
      <c r="A167" s="19">
        <v>124</v>
      </c>
      <c r="B167" s="18" t="s">
        <v>152</v>
      </c>
      <c r="C167" s="16" t="s">
        <v>621</v>
      </c>
      <c r="D167" s="128" t="s">
        <v>10</v>
      </c>
      <c r="E167" s="128" t="s">
        <v>5</v>
      </c>
      <c r="F167" s="21"/>
      <c r="G167" s="21"/>
    </row>
    <row r="168" spans="1:7" ht="20.100000000000001" customHeight="1">
      <c r="A168" s="23"/>
      <c r="B168" s="24"/>
      <c r="C168" s="16" t="s">
        <v>622</v>
      </c>
      <c r="D168" s="128" t="s">
        <v>6</v>
      </c>
      <c r="E168" s="128" t="s">
        <v>5</v>
      </c>
      <c r="F168" s="21"/>
      <c r="G168" s="21"/>
    </row>
    <row r="169" spans="1:7" s="17" customFormat="1" ht="20.100000000000001" customHeight="1">
      <c r="A169" s="19">
        <v>127</v>
      </c>
      <c r="B169" s="18" t="s">
        <v>150</v>
      </c>
      <c r="C169" s="16" t="s">
        <v>623</v>
      </c>
      <c r="D169" s="128" t="s">
        <v>7</v>
      </c>
      <c r="E169" s="128" t="s">
        <v>5</v>
      </c>
      <c r="F169" s="21"/>
      <c r="G169" s="21"/>
    </row>
    <row r="170" spans="1:7" s="17" customFormat="1" ht="20.100000000000001" customHeight="1">
      <c r="A170" s="19">
        <v>128</v>
      </c>
      <c r="B170" s="18" t="s">
        <v>149</v>
      </c>
      <c r="C170" s="16" t="s">
        <v>624</v>
      </c>
      <c r="D170" s="128" t="s">
        <v>8</v>
      </c>
      <c r="E170" s="128" t="s">
        <v>5</v>
      </c>
      <c r="F170" s="21"/>
      <c r="G170" s="21"/>
    </row>
    <row r="171" spans="1:7" s="17" customFormat="1" ht="20.100000000000001" customHeight="1">
      <c r="A171" s="19">
        <v>134</v>
      </c>
      <c r="B171" s="18" t="s">
        <v>148</v>
      </c>
      <c r="C171" s="16" t="s">
        <v>625</v>
      </c>
      <c r="D171" s="128" t="s">
        <v>9</v>
      </c>
      <c r="E171" s="128" t="s">
        <v>5</v>
      </c>
      <c r="F171" s="21"/>
      <c r="G171" s="21"/>
    </row>
    <row r="172" spans="1:7" ht="20.100000000000001" customHeight="1">
      <c r="A172" s="23"/>
      <c r="B172" s="24"/>
      <c r="C172" s="16" t="s">
        <v>626</v>
      </c>
      <c r="D172" s="128" t="s">
        <v>627</v>
      </c>
      <c r="E172" s="128" t="s">
        <v>5</v>
      </c>
      <c r="F172" s="21"/>
      <c r="G172" s="21"/>
    </row>
    <row r="173" spans="1:7" s="25" customFormat="1" ht="20.100000000000001" customHeight="1">
      <c r="A173" s="27">
        <v>137</v>
      </c>
      <c r="B173" s="18" t="s">
        <v>146</v>
      </c>
      <c r="C173" s="16" t="s">
        <v>628</v>
      </c>
      <c r="D173" s="128" t="s">
        <v>629</v>
      </c>
      <c r="E173" s="128" t="s">
        <v>5</v>
      </c>
      <c r="F173" s="26"/>
      <c r="G173" s="26"/>
    </row>
    <row r="174" spans="1:7" s="17" customFormat="1" ht="20.100000000000001" customHeight="1">
      <c r="A174" s="19">
        <v>141</v>
      </c>
      <c r="B174" s="18" t="s">
        <v>144</v>
      </c>
      <c r="C174" s="16" t="s">
        <v>630</v>
      </c>
      <c r="D174" s="128" t="s">
        <v>1326</v>
      </c>
      <c r="E174" s="128" t="s">
        <v>5</v>
      </c>
      <c r="F174" s="21"/>
      <c r="G174" s="21"/>
    </row>
    <row r="175" spans="1:7" s="17" customFormat="1" ht="20.100000000000001" customHeight="1">
      <c r="A175" s="19">
        <v>140</v>
      </c>
      <c r="B175" s="18" t="s">
        <v>142</v>
      </c>
      <c r="C175" s="16" t="s">
        <v>631</v>
      </c>
      <c r="D175" s="128" t="s">
        <v>632</v>
      </c>
      <c r="E175" s="128" t="s">
        <v>5</v>
      </c>
      <c r="F175" s="14"/>
      <c r="G175" s="14"/>
    </row>
    <row r="176" spans="1:7" s="17" customFormat="1" ht="21">
      <c r="A176" s="19">
        <v>182</v>
      </c>
      <c r="B176" s="18" t="s">
        <v>105</v>
      </c>
      <c r="C176" s="16"/>
      <c r="D176" s="263" t="s">
        <v>106</v>
      </c>
      <c r="E176" s="264"/>
      <c r="F176" s="264"/>
      <c r="G176" s="265"/>
    </row>
    <row r="177" spans="1:7" s="17" customFormat="1" ht="20.100000000000001" customHeight="1">
      <c r="A177" s="19"/>
      <c r="B177" s="18"/>
      <c r="C177" s="16" t="s">
        <v>633</v>
      </c>
      <c r="D177" s="128" t="s">
        <v>107</v>
      </c>
      <c r="E177" s="128" t="s">
        <v>106</v>
      </c>
      <c r="F177" s="20"/>
      <c r="G177" s="20"/>
    </row>
    <row r="178" spans="1:7" s="17" customFormat="1" ht="20.100000000000001" customHeight="1">
      <c r="A178" s="19"/>
      <c r="B178" s="18"/>
      <c r="C178" s="16" t="s">
        <v>634</v>
      </c>
      <c r="D178" s="128" t="s">
        <v>130</v>
      </c>
      <c r="E178" s="128" t="s">
        <v>106</v>
      </c>
      <c r="F178" s="20"/>
      <c r="G178" s="20"/>
    </row>
    <row r="179" spans="1:7" s="17" customFormat="1" ht="20.100000000000001" customHeight="1">
      <c r="A179" s="19"/>
      <c r="B179" s="18"/>
      <c r="C179" s="16" t="s">
        <v>635</v>
      </c>
      <c r="D179" s="128" t="s">
        <v>147</v>
      </c>
      <c r="E179" s="128" t="s">
        <v>106</v>
      </c>
      <c r="F179" s="20"/>
      <c r="G179" s="20"/>
    </row>
    <row r="180" spans="1:7" s="17" customFormat="1" ht="20.100000000000001" customHeight="1">
      <c r="A180" s="19"/>
      <c r="B180" s="18"/>
      <c r="C180" s="16" t="s">
        <v>636</v>
      </c>
      <c r="D180" s="128" t="s">
        <v>145</v>
      </c>
      <c r="E180" s="128" t="s">
        <v>106</v>
      </c>
      <c r="F180" s="20"/>
      <c r="G180" s="20"/>
    </row>
    <row r="181" spans="1:7" s="17" customFormat="1" ht="20.100000000000001" customHeight="1">
      <c r="A181" s="19"/>
      <c r="B181" s="18"/>
      <c r="C181" s="16" t="s">
        <v>637</v>
      </c>
      <c r="D181" s="128" t="s">
        <v>121</v>
      </c>
      <c r="E181" s="128" t="s">
        <v>106</v>
      </c>
      <c r="F181" s="20"/>
      <c r="G181" s="20"/>
    </row>
    <row r="182" spans="1:7" s="17" customFormat="1" ht="20.100000000000001" customHeight="1">
      <c r="A182" s="19"/>
      <c r="B182" s="18"/>
      <c r="C182" s="16" t="s">
        <v>638</v>
      </c>
      <c r="D182" s="128" t="s">
        <v>125</v>
      </c>
      <c r="E182" s="128" t="s">
        <v>106</v>
      </c>
      <c r="F182" s="20"/>
      <c r="G182" s="20"/>
    </row>
    <row r="183" spans="1:7" s="17" customFormat="1" ht="20.100000000000001" customHeight="1">
      <c r="A183" s="19"/>
      <c r="B183" s="18"/>
      <c r="C183" s="16" t="s">
        <v>639</v>
      </c>
      <c r="D183" s="128" t="s">
        <v>112</v>
      </c>
      <c r="E183" s="128" t="s">
        <v>106</v>
      </c>
      <c r="F183" s="20"/>
      <c r="G183" s="20"/>
    </row>
    <row r="184" spans="1:7" s="17" customFormat="1" ht="20.100000000000001" customHeight="1">
      <c r="A184" s="19"/>
      <c r="B184" s="18"/>
      <c r="C184" s="16" t="s">
        <v>640</v>
      </c>
      <c r="D184" s="128" t="s">
        <v>136</v>
      </c>
      <c r="E184" s="128" t="s">
        <v>106</v>
      </c>
      <c r="F184" s="20"/>
      <c r="G184" s="20"/>
    </row>
    <row r="185" spans="1:7" s="17" customFormat="1" ht="20.100000000000001" customHeight="1">
      <c r="A185" s="19"/>
      <c r="B185" s="18"/>
      <c r="C185" s="16" t="s">
        <v>641</v>
      </c>
      <c r="D185" s="128" t="s">
        <v>143</v>
      </c>
      <c r="E185" s="128" t="s">
        <v>106</v>
      </c>
      <c r="F185" s="20"/>
      <c r="G185" s="20"/>
    </row>
    <row r="186" spans="1:7" s="17" customFormat="1" ht="20.100000000000001" customHeight="1">
      <c r="A186" s="19"/>
      <c r="B186" s="18"/>
      <c r="C186" s="16" t="s">
        <v>642</v>
      </c>
      <c r="D186" s="128" t="s">
        <v>139</v>
      </c>
      <c r="E186" s="128" t="s">
        <v>106</v>
      </c>
      <c r="F186" s="20"/>
      <c r="G186" s="20"/>
    </row>
    <row r="187" spans="1:7" s="17" customFormat="1" ht="20.100000000000001" customHeight="1">
      <c r="A187" s="19"/>
      <c r="B187" s="18"/>
      <c r="C187" s="16" t="s">
        <v>643</v>
      </c>
      <c r="D187" s="128" t="s">
        <v>140</v>
      </c>
      <c r="E187" s="128" t="s">
        <v>106</v>
      </c>
      <c r="F187" s="20"/>
      <c r="G187" s="20"/>
    </row>
    <row r="188" spans="1:7" s="17" customFormat="1" ht="20.100000000000001" customHeight="1">
      <c r="A188" s="19"/>
      <c r="B188" s="18"/>
      <c r="C188" s="16" t="s">
        <v>644</v>
      </c>
      <c r="D188" s="128" t="s">
        <v>116</v>
      </c>
      <c r="E188" s="128" t="s">
        <v>106</v>
      </c>
      <c r="F188" s="20"/>
      <c r="G188" s="20"/>
    </row>
    <row r="189" spans="1:7" s="17" customFormat="1" ht="20.100000000000001" customHeight="1">
      <c r="A189" s="19"/>
      <c r="B189" s="18"/>
      <c r="C189" s="16" t="s">
        <v>645</v>
      </c>
      <c r="D189" s="128" t="s">
        <v>133</v>
      </c>
      <c r="E189" s="128" t="s">
        <v>106</v>
      </c>
      <c r="F189" s="20"/>
      <c r="G189" s="20"/>
    </row>
    <row r="190" spans="1:7" s="17" customFormat="1" ht="20.100000000000001" customHeight="1">
      <c r="A190" s="19"/>
      <c r="B190" s="18"/>
      <c r="C190" s="16" t="s">
        <v>646</v>
      </c>
      <c r="D190" s="128" t="s">
        <v>129</v>
      </c>
      <c r="E190" s="128" t="s">
        <v>106</v>
      </c>
      <c r="F190" s="20"/>
      <c r="G190" s="20"/>
    </row>
    <row r="191" spans="1:7" s="17" customFormat="1" ht="20.100000000000001" customHeight="1">
      <c r="A191" s="19"/>
      <c r="B191" s="18"/>
      <c r="C191" s="16" t="s">
        <v>647</v>
      </c>
      <c r="D191" s="128" t="s">
        <v>127</v>
      </c>
      <c r="E191" s="128" t="s">
        <v>106</v>
      </c>
      <c r="F191" s="20"/>
      <c r="G191" s="20"/>
    </row>
    <row r="192" spans="1:7" s="17" customFormat="1" ht="20.100000000000001" customHeight="1">
      <c r="A192" s="19"/>
      <c r="B192" s="18"/>
      <c r="C192" s="16" t="s">
        <v>648</v>
      </c>
      <c r="D192" s="128" t="s">
        <v>115</v>
      </c>
      <c r="E192" s="128" t="s">
        <v>106</v>
      </c>
      <c r="F192" s="20"/>
      <c r="G192" s="20"/>
    </row>
    <row r="193" spans="1:7" s="17" customFormat="1" ht="20.100000000000001" customHeight="1">
      <c r="A193" s="19"/>
      <c r="B193" s="18"/>
      <c r="C193" s="16" t="s">
        <v>649</v>
      </c>
      <c r="D193" s="128" t="s">
        <v>109</v>
      </c>
      <c r="E193" s="128" t="s">
        <v>106</v>
      </c>
      <c r="F193" s="20"/>
      <c r="G193" s="20"/>
    </row>
    <row r="194" spans="1:7" s="17" customFormat="1" ht="20.100000000000001" customHeight="1">
      <c r="A194" s="19"/>
      <c r="B194" s="18"/>
      <c r="C194" s="16" t="s">
        <v>650</v>
      </c>
      <c r="D194" s="128" t="s">
        <v>151</v>
      </c>
      <c r="E194" s="128" t="s">
        <v>106</v>
      </c>
      <c r="F194" s="20"/>
      <c r="G194" s="20"/>
    </row>
    <row r="195" spans="1:7" s="17" customFormat="1" ht="20.100000000000001" customHeight="1">
      <c r="A195" s="19"/>
      <c r="B195" s="18"/>
      <c r="C195" s="16" t="s">
        <v>651</v>
      </c>
      <c r="D195" s="128" t="s">
        <v>123</v>
      </c>
      <c r="E195" s="128" t="s">
        <v>106</v>
      </c>
      <c r="F195" s="20"/>
      <c r="G195" s="20"/>
    </row>
    <row r="196" spans="1:7" s="17" customFormat="1" ht="20.100000000000001" customHeight="1">
      <c r="A196" s="19"/>
      <c r="B196" s="18"/>
      <c r="C196" s="16" t="s">
        <v>652</v>
      </c>
      <c r="D196" s="128" t="s">
        <v>1327</v>
      </c>
      <c r="E196" s="128" t="s">
        <v>106</v>
      </c>
      <c r="F196" s="20"/>
      <c r="G196" s="20"/>
    </row>
    <row r="197" spans="1:7" s="17" customFormat="1" ht="20.100000000000001" customHeight="1">
      <c r="A197" s="19"/>
      <c r="B197" s="18"/>
      <c r="C197" s="16" t="s">
        <v>653</v>
      </c>
      <c r="D197" s="128" t="s">
        <v>1328</v>
      </c>
      <c r="E197" s="128" t="s">
        <v>106</v>
      </c>
      <c r="F197" s="20"/>
      <c r="G197" s="20"/>
    </row>
    <row r="198" spans="1:7" s="17" customFormat="1" ht="20.100000000000001" customHeight="1">
      <c r="A198" s="19"/>
      <c r="B198" s="18"/>
      <c r="C198" s="16"/>
      <c r="D198" s="263" t="s">
        <v>154</v>
      </c>
      <c r="E198" s="264"/>
      <c r="F198" s="264"/>
      <c r="G198" s="265"/>
    </row>
    <row r="199" spans="1:7" s="17" customFormat="1" ht="20.100000000000001" customHeight="1">
      <c r="A199" s="19"/>
      <c r="B199" s="18"/>
      <c r="C199" s="16" t="s">
        <v>654</v>
      </c>
      <c r="D199" s="128" t="s">
        <v>169</v>
      </c>
      <c r="E199" s="128" t="s">
        <v>154</v>
      </c>
      <c r="F199" s="14"/>
      <c r="G199" s="14"/>
    </row>
    <row r="200" spans="1:7" s="17" customFormat="1" ht="20.100000000000001" customHeight="1">
      <c r="A200" s="19"/>
      <c r="B200" s="18"/>
      <c r="C200" s="16" t="s">
        <v>655</v>
      </c>
      <c r="D200" s="128" t="s">
        <v>167</v>
      </c>
      <c r="E200" s="128" t="s">
        <v>154</v>
      </c>
      <c r="F200" s="14"/>
      <c r="G200" s="14"/>
    </row>
    <row r="201" spans="1:7" s="17" customFormat="1" ht="20.100000000000001" customHeight="1">
      <c r="A201" s="19"/>
      <c r="B201" s="18"/>
      <c r="C201" s="16" t="s">
        <v>656</v>
      </c>
      <c r="D201" s="128" t="s">
        <v>160</v>
      </c>
      <c r="E201" s="128" t="s">
        <v>154</v>
      </c>
      <c r="F201" s="14"/>
      <c r="G201" s="14"/>
    </row>
    <row r="202" spans="1:7" s="17" customFormat="1" ht="20.100000000000001" customHeight="1">
      <c r="A202" s="19"/>
      <c r="B202" s="18"/>
      <c r="C202" s="16" t="s">
        <v>657</v>
      </c>
      <c r="D202" s="128" t="s">
        <v>177</v>
      </c>
      <c r="E202" s="128" t="s">
        <v>154</v>
      </c>
      <c r="F202" s="14"/>
      <c r="G202" s="14"/>
    </row>
    <row r="203" spans="1:7" s="17" customFormat="1" ht="20.100000000000001" customHeight="1">
      <c r="A203" s="19"/>
      <c r="B203" s="18"/>
      <c r="C203" s="16" t="s">
        <v>658</v>
      </c>
      <c r="D203" s="128" t="s">
        <v>180</v>
      </c>
      <c r="E203" s="128" t="s">
        <v>154</v>
      </c>
      <c r="F203" s="14"/>
      <c r="G203" s="14"/>
    </row>
    <row r="204" spans="1:7" s="17" customFormat="1" ht="20.100000000000001" customHeight="1">
      <c r="A204" s="19"/>
      <c r="B204" s="18"/>
      <c r="C204" s="16" t="s">
        <v>659</v>
      </c>
      <c r="D204" s="128" t="s">
        <v>162</v>
      </c>
      <c r="E204" s="128" t="s">
        <v>154</v>
      </c>
      <c r="F204" s="14"/>
      <c r="G204" s="14"/>
    </row>
    <row r="205" spans="1:7" s="17" customFormat="1" ht="20.100000000000001" customHeight="1">
      <c r="A205" s="19"/>
      <c r="B205" s="18"/>
      <c r="C205" s="16" t="s">
        <v>660</v>
      </c>
      <c r="D205" s="128" t="s">
        <v>173</v>
      </c>
      <c r="E205" s="128" t="s">
        <v>154</v>
      </c>
      <c r="F205" s="14"/>
      <c r="G205" s="14"/>
    </row>
    <row r="206" spans="1:7" s="17" customFormat="1" ht="20.100000000000001" customHeight="1">
      <c r="A206" s="19"/>
      <c r="B206" s="18"/>
      <c r="C206" s="16" t="s">
        <v>661</v>
      </c>
      <c r="D206" s="128" t="s">
        <v>165</v>
      </c>
      <c r="E206" s="128" t="s">
        <v>154</v>
      </c>
      <c r="F206" s="14"/>
      <c r="G206" s="14"/>
    </row>
    <row r="207" spans="1:7" s="17" customFormat="1" ht="20.100000000000001" customHeight="1">
      <c r="A207" s="19"/>
      <c r="B207" s="18"/>
      <c r="C207" s="16" t="s">
        <v>662</v>
      </c>
      <c r="D207" s="128" t="s">
        <v>155</v>
      </c>
      <c r="E207" s="128" t="s">
        <v>154</v>
      </c>
      <c r="F207" s="14"/>
      <c r="G207" s="14"/>
    </row>
    <row r="208" spans="1:7" s="17" customFormat="1" ht="20.100000000000001" customHeight="1">
      <c r="A208" s="19"/>
      <c r="B208" s="18"/>
      <c r="C208" s="16" t="s">
        <v>663</v>
      </c>
      <c r="D208" s="128" t="s">
        <v>157</v>
      </c>
      <c r="E208" s="128" t="s">
        <v>154</v>
      </c>
      <c r="F208" s="14"/>
      <c r="G208" s="14"/>
    </row>
    <row r="209" spans="1:7" s="17" customFormat="1" ht="20.100000000000001" customHeight="1">
      <c r="A209" s="19"/>
      <c r="B209" s="18"/>
      <c r="C209" s="16"/>
      <c r="D209" s="263" t="s">
        <v>206</v>
      </c>
      <c r="E209" s="264"/>
      <c r="F209" s="264"/>
      <c r="G209" s="265"/>
    </row>
    <row r="210" spans="1:7" s="17" customFormat="1" ht="20.100000000000001" customHeight="1">
      <c r="A210" s="19"/>
      <c r="B210" s="18"/>
      <c r="C210" s="16" t="s">
        <v>664</v>
      </c>
      <c r="D210" s="128" t="s">
        <v>665</v>
      </c>
      <c r="E210" s="128" t="s">
        <v>206</v>
      </c>
      <c r="F210" s="14"/>
      <c r="G210" s="14"/>
    </row>
    <row r="211" spans="1:7" s="17" customFormat="1" ht="20.100000000000001" customHeight="1">
      <c r="A211" s="19"/>
      <c r="B211" s="18"/>
      <c r="C211" s="16" t="s">
        <v>666</v>
      </c>
      <c r="D211" s="128" t="s">
        <v>667</v>
      </c>
      <c r="E211" s="128" t="s">
        <v>206</v>
      </c>
      <c r="F211" s="14"/>
      <c r="G211" s="14"/>
    </row>
    <row r="212" spans="1:7" s="17" customFormat="1" ht="20.100000000000001" customHeight="1">
      <c r="A212" s="19"/>
      <c r="B212" s="18"/>
      <c r="C212" s="16" t="s">
        <v>668</v>
      </c>
      <c r="D212" s="128" t="s">
        <v>207</v>
      </c>
      <c r="E212" s="128" t="s">
        <v>206</v>
      </c>
      <c r="F212" s="14"/>
      <c r="G212" s="14"/>
    </row>
    <row r="213" spans="1:7" s="17" customFormat="1" ht="20.100000000000001" customHeight="1">
      <c r="A213" s="19"/>
      <c r="B213" s="18"/>
      <c r="C213" s="16"/>
      <c r="D213" s="263" t="s">
        <v>184</v>
      </c>
      <c r="E213" s="264"/>
      <c r="F213" s="264"/>
      <c r="G213" s="265"/>
    </row>
    <row r="214" spans="1:7" s="17" customFormat="1" ht="20.100000000000001" customHeight="1">
      <c r="A214" s="19"/>
      <c r="B214" s="18"/>
      <c r="C214" s="16" t="s">
        <v>669</v>
      </c>
      <c r="D214" s="128" t="s">
        <v>185</v>
      </c>
      <c r="E214" s="128" t="s">
        <v>184</v>
      </c>
      <c r="F214" s="14"/>
      <c r="G214" s="14"/>
    </row>
    <row r="215" spans="1:7" ht="15">
      <c r="B215" s="5"/>
      <c r="C215" s="16"/>
      <c r="D215" s="128"/>
      <c r="E215" s="128"/>
      <c r="F215" s="14"/>
      <c r="G215" s="14"/>
    </row>
    <row r="216" spans="1:7" ht="35.4" thickBot="1">
      <c r="B216" s="5"/>
      <c r="C216" s="13" t="s">
        <v>4</v>
      </c>
      <c r="D216" s="137"/>
      <c r="E216" s="137"/>
      <c r="F216" s="137"/>
      <c r="G216" s="138"/>
    </row>
    <row r="217" spans="1:7" ht="13.8" thickBot="1">
      <c r="B217" s="5"/>
      <c r="C217" s="9"/>
      <c r="D217" s="139"/>
      <c r="E217" s="139"/>
      <c r="F217" s="140" t="s">
        <v>3</v>
      </c>
      <c r="G217" s="140" t="s">
        <v>2</v>
      </c>
    </row>
    <row r="218" spans="1:7" ht="13.8" thickBot="1">
      <c r="B218" s="5"/>
      <c r="C218" s="9"/>
      <c r="D218" s="140" t="s">
        <v>1</v>
      </c>
      <c r="E218" s="140" t="s">
        <v>0</v>
      </c>
      <c r="F218" s="141"/>
      <c r="G218" s="141"/>
    </row>
    <row r="219" spans="1:7">
      <c r="B219" s="5"/>
      <c r="C219" s="9"/>
      <c r="D219" s="141"/>
      <c r="E219" s="141"/>
      <c r="F219" s="141"/>
      <c r="G219" s="141"/>
    </row>
    <row r="220" spans="1:7">
      <c r="B220" s="5"/>
      <c r="C220" s="9"/>
      <c r="D220" s="141"/>
      <c r="E220" s="141"/>
      <c r="F220" s="141"/>
      <c r="G220" s="141"/>
    </row>
    <row r="221" spans="1:7">
      <c r="B221" s="5"/>
      <c r="C221" s="9"/>
      <c r="D221" s="141"/>
      <c r="E221" s="141"/>
      <c r="F221" s="141"/>
      <c r="G221" s="141"/>
    </row>
    <row r="222" spans="1:7">
      <c r="B222" s="5"/>
      <c r="C222" s="9"/>
      <c r="D222" s="141"/>
      <c r="E222" s="141"/>
      <c r="F222" s="141"/>
      <c r="G222" s="141"/>
    </row>
    <row r="223" spans="1:7">
      <c r="B223" s="5"/>
      <c r="C223" s="9"/>
      <c r="D223" s="141"/>
      <c r="E223" s="141"/>
      <c r="F223" s="141"/>
      <c r="G223" s="141"/>
    </row>
    <row r="224" spans="1:7">
      <c r="B224" s="5"/>
      <c r="C224" s="9"/>
      <c r="D224" s="141"/>
      <c r="E224" s="141"/>
      <c r="F224" s="141"/>
      <c r="G224" s="141"/>
    </row>
    <row r="225" spans="2:7">
      <c r="B225" s="5"/>
      <c r="C225" s="9"/>
      <c r="D225" s="141"/>
      <c r="E225" s="141"/>
      <c r="F225" s="141"/>
      <c r="G225" s="141"/>
    </row>
    <row r="226" spans="2:7">
      <c r="B226" s="5"/>
      <c r="C226" s="9"/>
      <c r="D226" s="141"/>
      <c r="E226" s="141"/>
      <c r="F226" s="141"/>
      <c r="G226" s="141"/>
    </row>
    <row r="227" spans="2:7">
      <c r="B227" s="5"/>
      <c r="C227" s="9"/>
      <c r="D227" s="141"/>
      <c r="E227" s="141"/>
      <c r="F227" s="141"/>
      <c r="G227" s="141"/>
    </row>
    <row r="228" spans="2:7">
      <c r="B228" s="5"/>
      <c r="C228" s="9"/>
      <c r="D228" s="141"/>
      <c r="E228" s="141"/>
      <c r="F228" s="141"/>
      <c r="G228" s="141"/>
    </row>
    <row r="229" spans="2:7">
      <c r="B229" s="5"/>
      <c r="C229" s="9"/>
      <c r="D229" s="141"/>
      <c r="E229" s="141"/>
      <c r="F229" s="141"/>
      <c r="G229" s="141"/>
    </row>
    <row r="230" spans="2:7">
      <c r="B230" s="5"/>
      <c r="C230" s="9"/>
      <c r="D230" s="141"/>
      <c r="E230" s="141"/>
      <c r="F230" s="141"/>
      <c r="G230" s="141"/>
    </row>
    <row r="231" spans="2:7">
      <c r="B231" s="5"/>
      <c r="C231" s="9"/>
      <c r="D231" s="141"/>
      <c r="E231" s="141"/>
      <c r="F231" s="141"/>
      <c r="G231" s="141"/>
    </row>
    <row r="232" spans="2:7">
      <c r="B232" s="5"/>
      <c r="C232" s="9"/>
      <c r="D232" s="141"/>
      <c r="E232" s="141"/>
      <c r="F232" s="141"/>
      <c r="G232" s="141"/>
    </row>
    <row r="233" spans="2:7">
      <c r="B233" s="5"/>
      <c r="C233" s="9"/>
      <c r="D233" s="141"/>
      <c r="E233" s="141"/>
      <c r="F233" s="141"/>
      <c r="G233" s="141"/>
    </row>
    <row r="234" spans="2:7">
      <c r="B234" s="5"/>
      <c r="C234" s="9"/>
      <c r="D234" s="141"/>
      <c r="E234" s="141"/>
      <c r="F234" s="141"/>
      <c r="G234" s="141"/>
    </row>
    <row r="235" spans="2:7">
      <c r="B235" s="5"/>
      <c r="C235" s="9"/>
      <c r="D235" s="141"/>
      <c r="E235" s="141"/>
      <c r="F235" s="141"/>
      <c r="G235" s="141"/>
    </row>
    <row r="236" spans="2:7">
      <c r="B236" s="5"/>
      <c r="C236" s="9"/>
      <c r="D236" s="141"/>
      <c r="E236" s="141"/>
      <c r="F236" s="141"/>
      <c r="G236" s="141"/>
    </row>
    <row r="237" spans="2:7">
      <c r="B237" s="5"/>
      <c r="C237" s="9"/>
      <c r="D237" s="141"/>
      <c r="E237" s="141"/>
      <c r="F237" s="141"/>
      <c r="G237" s="141"/>
    </row>
    <row r="238" spans="2:7">
      <c r="B238" s="5"/>
      <c r="C238" s="9"/>
      <c r="D238" s="141"/>
      <c r="E238" s="141"/>
      <c r="F238" s="141"/>
      <c r="G238" s="141"/>
    </row>
    <row r="239" spans="2:7">
      <c r="B239" s="5"/>
      <c r="C239" s="9"/>
      <c r="D239" s="141"/>
      <c r="E239" s="141"/>
      <c r="F239" s="141"/>
      <c r="G239" s="141"/>
    </row>
    <row r="240" spans="2:7">
      <c r="B240" s="5"/>
      <c r="C240" s="9"/>
      <c r="D240" s="141"/>
      <c r="E240" s="141"/>
      <c r="F240" s="141"/>
      <c r="G240" s="141"/>
    </row>
    <row r="241" spans="2:7">
      <c r="B241" s="5"/>
      <c r="C241" s="9"/>
      <c r="D241" s="141"/>
      <c r="E241" s="141"/>
      <c r="F241" s="141"/>
      <c r="G241" s="141"/>
    </row>
    <row r="242" spans="2:7">
      <c r="B242" s="5"/>
      <c r="C242" s="9"/>
      <c r="D242" s="141"/>
      <c r="E242" s="141"/>
      <c r="F242" s="141"/>
      <c r="G242" s="141"/>
    </row>
    <row r="243" spans="2:7">
      <c r="B243" s="5"/>
      <c r="C243" s="9"/>
      <c r="D243" s="141"/>
      <c r="E243" s="141"/>
      <c r="F243" s="141"/>
      <c r="G243" s="141"/>
    </row>
    <row r="244" spans="2:7">
      <c r="B244" s="5"/>
      <c r="C244" s="9"/>
      <c r="D244" s="141"/>
      <c r="E244" s="141"/>
      <c r="F244" s="141"/>
      <c r="G244" s="141"/>
    </row>
    <row r="245" spans="2:7">
      <c r="B245" s="5"/>
      <c r="C245" s="9"/>
      <c r="D245" s="141"/>
      <c r="E245" s="141"/>
      <c r="F245" s="141"/>
      <c r="G245" s="141"/>
    </row>
    <row r="246" spans="2:7">
      <c r="B246" s="5"/>
      <c r="C246" s="9"/>
      <c r="D246" s="141"/>
      <c r="E246" s="141"/>
      <c r="F246" s="141"/>
      <c r="G246" s="141"/>
    </row>
    <row r="247" spans="2:7">
      <c r="B247" s="5"/>
      <c r="C247" s="126"/>
      <c r="D247" s="142"/>
      <c r="E247" s="142"/>
      <c r="F247" s="142"/>
      <c r="G247" s="142"/>
    </row>
    <row r="248" spans="2:7">
      <c r="B248" s="5"/>
      <c r="C248" s="5"/>
      <c r="D248" s="137"/>
      <c r="E248" s="137"/>
      <c r="F248" s="131"/>
      <c r="G248" s="131"/>
    </row>
    <row r="249" spans="2:7">
      <c r="B249" s="5"/>
      <c r="C249" s="5"/>
      <c r="D249" s="137"/>
      <c r="E249" s="137"/>
      <c r="F249" s="137"/>
      <c r="G249" s="137"/>
    </row>
    <row r="250" spans="2:7">
      <c r="C250" s="5"/>
      <c r="D250" s="137"/>
      <c r="E250" s="137"/>
      <c r="F250" s="137"/>
      <c r="G250" s="137"/>
    </row>
    <row r="251" spans="2:7">
      <c r="C251" s="5"/>
      <c r="D251" s="137"/>
      <c r="E251" s="137"/>
      <c r="F251" s="137"/>
      <c r="G251" s="137"/>
    </row>
    <row r="252" spans="2:7">
      <c r="C252" s="5"/>
      <c r="D252" s="137"/>
      <c r="E252" s="137"/>
      <c r="F252" s="137"/>
      <c r="G252" s="137"/>
    </row>
    <row r="253" spans="2:7">
      <c r="C253" s="5"/>
      <c r="D253" s="137"/>
      <c r="E253" s="137"/>
      <c r="F253" s="137"/>
      <c r="G253" s="137"/>
    </row>
    <row r="254" spans="2:7">
      <c r="C254" s="5"/>
      <c r="D254" s="137"/>
      <c r="E254" s="137"/>
      <c r="F254" s="137"/>
      <c r="G254" s="137"/>
    </row>
    <row r="255" spans="2:7">
      <c r="C255" s="5"/>
      <c r="D255" s="137"/>
      <c r="E255" s="137"/>
      <c r="F255" s="137"/>
      <c r="G255" s="137"/>
    </row>
    <row r="256" spans="2:7">
      <c r="C256" s="5"/>
      <c r="D256" s="137"/>
      <c r="E256" s="137"/>
      <c r="F256" s="137"/>
      <c r="G256" s="137"/>
    </row>
    <row r="257" spans="3:7">
      <c r="C257" s="5"/>
      <c r="D257" s="137"/>
      <c r="E257" s="137"/>
      <c r="F257" s="137"/>
      <c r="G257" s="137"/>
    </row>
    <row r="258" spans="3:7">
      <c r="C258" s="5"/>
      <c r="D258" s="137"/>
      <c r="E258" s="137"/>
      <c r="F258" s="137"/>
      <c r="G258" s="137"/>
    </row>
    <row r="259" spans="3:7">
      <c r="D259" s="137"/>
      <c r="E259" s="137"/>
      <c r="F259" s="137"/>
      <c r="G259" s="64"/>
    </row>
    <row r="260" spans="3:7">
      <c r="D260" s="131"/>
      <c r="E260" s="64"/>
      <c r="F260" s="143"/>
      <c r="G260" s="64"/>
    </row>
    <row r="261" spans="3:7">
      <c r="D261" s="131"/>
      <c r="E261" s="64"/>
      <c r="F261" s="143"/>
      <c r="G261" s="64"/>
    </row>
    <row r="262" spans="3:7">
      <c r="D262" s="131"/>
      <c r="E262" s="64"/>
      <c r="F262" s="143"/>
      <c r="G262" s="64"/>
    </row>
    <row r="263" spans="3:7">
      <c r="D263" s="131"/>
      <c r="E263" s="64"/>
      <c r="F263" s="143"/>
      <c r="G263" s="64"/>
    </row>
    <row r="264" spans="3:7">
      <c r="D264" s="131"/>
      <c r="E264" s="64"/>
      <c r="F264" s="143"/>
      <c r="G264" s="64"/>
    </row>
    <row r="265" spans="3:7">
      <c r="D265" s="131"/>
      <c r="E265" s="64"/>
      <c r="F265" s="143"/>
      <c r="G265" s="64"/>
    </row>
    <row r="266" spans="3:7">
      <c r="D266" s="131"/>
      <c r="E266" s="64"/>
      <c r="F266" s="143"/>
      <c r="G266" s="64"/>
    </row>
  </sheetData>
  <mergeCells count="18">
    <mergeCell ref="D213:G213"/>
    <mergeCell ref="C16:E16"/>
    <mergeCell ref="D144:G144"/>
    <mergeCell ref="D152:G152"/>
    <mergeCell ref="D166:G166"/>
    <mergeCell ref="D176:G176"/>
    <mergeCell ref="D198:G198"/>
    <mergeCell ref="D209:G209"/>
    <mergeCell ref="D23:E23"/>
    <mergeCell ref="C20:E20"/>
    <mergeCell ref="C21:E21"/>
    <mergeCell ref="F22:G22"/>
    <mergeCell ref="D133:E133"/>
    <mergeCell ref="C1:E3"/>
    <mergeCell ref="C10:E10"/>
    <mergeCell ref="C11:E11"/>
    <mergeCell ref="F11:F13"/>
    <mergeCell ref="G11:G13"/>
  </mergeCells>
  <pageMargins left="0.7" right="0.7" top="0.75" bottom="0.75" header="0.3" footer="0.3"/>
  <pageSetup paperSize="9" scale="63" fitToHeight="0" orientation="portrait" r:id="rId1"/>
  <headerFooter alignWithMargins="0">
    <oddFooter>&amp;CSeite &amp;P von &amp;N</oddFooter>
  </headerFooter>
  <rowBreaks count="1" manualBreakCount="1">
    <brk id="132" max="16383" man="1"/>
  </rowBreaks>
  <drawing r:id="rId2"/>
  <legacyDrawing r:id="rId3"/>
  <mc:AlternateContent xmlns:mc="http://schemas.openxmlformats.org/markup-compatibility/2006">
    <mc:Choice Requires="x14">
      <controls>
        <mc:AlternateContent xmlns:mc="http://schemas.openxmlformats.org/markup-compatibility/2006">
          <mc:Choice Requires="x14">
            <control shapeId="1025" r:id="rId4" name="Check Box 1">
              <controlPr defaultSize="0" autoFill="0" autoLine="0" autoPict="0">
                <anchor moveWithCells="1">
                  <from>
                    <xdr:col>6</xdr:col>
                    <xdr:colOff>38100</xdr:colOff>
                    <xdr:row>9</xdr:row>
                    <xdr:rowOff>7620</xdr:rowOff>
                  </from>
                  <to>
                    <xdr:col>6</xdr:col>
                    <xdr:colOff>251460</xdr:colOff>
                    <xdr:row>9</xdr:row>
                    <xdr:rowOff>228600</xdr:rowOff>
                  </to>
                </anchor>
              </controlPr>
            </control>
          </mc:Choice>
        </mc:AlternateContent>
        <mc:AlternateContent xmlns:mc="http://schemas.openxmlformats.org/markup-compatibility/2006">
          <mc:Choice Requires="x14">
            <control shapeId="1026" r:id="rId5" name="Check Box 2">
              <controlPr defaultSize="0" autoFill="0" autoLine="0" autoPict="0">
                <anchor moveWithCells="1">
                  <from>
                    <xdr:col>6</xdr:col>
                    <xdr:colOff>30480</xdr:colOff>
                    <xdr:row>8</xdr:row>
                    <xdr:rowOff>7620</xdr:rowOff>
                  </from>
                  <to>
                    <xdr:col>6</xdr:col>
                    <xdr:colOff>228600</xdr:colOff>
                    <xdr:row>8</xdr:row>
                    <xdr:rowOff>220980</xdr:rowOff>
                  </to>
                </anchor>
              </controlPr>
            </control>
          </mc:Choice>
        </mc:AlternateContent>
        <mc:AlternateContent xmlns:mc="http://schemas.openxmlformats.org/markup-compatibility/2006">
          <mc:Choice Requires="x14">
            <control shapeId="1027" r:id="rId6" name="Check Box 3">
              <controlPr defaultSize="0" autoFill="0" autoLine="0" autoPict="0">
                <anchor moveWithCells="1">
                  <from>
                    <xdr:col>6</xdr:col>
                    <xdr:colOff>30480</xdr:colOff>
                    <xdr:row>7</xdr:row>
                    <xdr:rowOff>0</xdr:rowOff>
                  </from>
                  <to>
                    <xdr:col>6</xdr:col>
                    <xdr:colOff>251460</xdr:colOff>
                    <xdr:row>7</xdr:row>
                    <xdr:rowOff>236220</xdr:rowOff>
                  </to>
                </anchor>
              </controlPr>
            </control>
          </mc:Choice>
        </mc:AlternateContent>
        <mc:AlternateContent xmlns:mc="http://schemas.openxmlformats.org/markup-compatibility/2006">
          <mc:Choice Requires="x14">
            <control shapeId="1028" r:id="rId7" name="Check Box 4">
              <controlPr defaultSize="0" autoFill="0" autoLine="0" autoPict="0">
                <anchor moveWithCells="1">
                  <from>
                    <xdr:col>6</xdr:col>
                    <xdr:colOff>30480</xdr:colOff>
                    <xdr:row>5</xdr:row>
                    <xdr:rowOff>236220</xdr:rowOff>
                  </from>
                  <to>
                    <xdr:col>6</xdr:col>
                    <xdr:colOff>411480</xdr:colOff>
                    <xdr:row>6</xdr:row>
                    <xdr:rowOff>236220</xdr:rowOff>
                  </to>
                </anchor>
              </controlPr>
            </control>
          </mc:Choice>
        </mc:AlternateContent>
        <mc:AlternateContent xmlns:mc="http://schemas.openxmlformats.org/markup-compatibility/2006">
          <mc:Choice Requires="x14">
            <control shapeId="1029" r:id="rId8" name="Check Box 5">
              <controlPr defaultSize="0" autoFill="0" autoLine="0" autoPict="0">
                <anchor moveWithCells="1">
                  <from>
                    <xdr:col>6</xdr:col>
                    <xdr:colOff>30480</xdr:colOff>
                    <xdr:row>2</xdr:row>
                    <xdr:rowOff>236220</xdr:rowOff>
                  </from>
                  <to>
                    <xdr:col>6</xdr:col>
                    <xdr:colOff>388620</xdr:colOff>
                    <xdr:row>4</xdr:row>
                    <xdr:rowOff>0</xdr:rowOff>
                  </to>
                </anchor>
              </controlPr>
            </control>
          </mc:Choice>
        </mc:AlternateContent>
        <mc:AlternateContent xmlns:mc="http://schemas.openxmlformats.org/markup-compatibility/2006">
          <mc:Choice Requires="x14">
            <control shapeId="1030" r:id="rId9" name="Check Box 6">
              <controlPr defaultSize="0" autoFill="0" autoLine="0" autoPict="0">
                <anchor moveWithCells="1">
                  <from>
                    <xdr:col>6</xdr:col>
                    <xdr:colOff>38100</xdr:colOff>
                    <xdr:row>5</xdr:row>
                    <xdr:rowOff>0</xdr:rowOff>
                  </from>
                  <to>
                    <xdr:col>6</xdr:col>
                    <xdr:colOff>502920</xdr:colOff>
                    <xdr:row>6</xdr:row>
                    <xdr:rowOff>7620</xdr:rowOff>
                  </to>
                </anchor>
              </controlPr>
            </control>
          </mc:Choice>
        </mc:AlternateContent>
        <mc:AlternateContent xmlns:mc="http://schemas.openxmlformats.org/markup-compatibility/2006">
          <mc:Choice Requires="x14">
            <control shapeId="1031" r:id="rId10" name="Check Box 7">
              <controlPr defaultSize="0" autoFill="0" autoLine="0" autoPict="0">
                <anchor moveWithCells="1">
                  <from>
                    <xdr:col>6</xdr:col>
                    <xdr:colOff>30480</xdr:colOff>
                    <xdr:row>4</xdr:row>
                    <xdr:rowOff>0</xdr:rowOff>
                  </from>
                  <to>
                    <xdr:col>6</xdr:col>
                    <xdr:colOff>487680</xdr:colOff>
                    <xdr:row>4</xdr:row>
                    <xdr:rowOff>228600</xdr:rowOff>
                  </to>
                </anchor>
              </controlPr>
            </control>
          </mc:Choice>
        </mc:AlternateContent>
        <mc:AlternateContent xmlns:mc="http://schemas.openxmlformats.org/markup-compatibility/2006">
          <mc:Choice Requires="x14">
            <control shapeId="1032" r:id="rId11" name="Check Box 8">
              <controlPr defaultSize="0" autoFill="0" autoLine="0" autoPict="0">
                <anchor moveWithCells="1">
                  <from>
                    <xdr:col>3</xdr:col>
                    <xdr:colOff>3474720</xdr:colOff>
                    <xdr:row>15</xdr:row>
                    <xdr:rowOff>0</xdr:rowOff>
                  </from>
                  <to>
                    <xdr:col>3</xdr:col>
                    <xdr:colOff>3931920</xdr:colOff>
                    <xdr:row>15</xdr:row>
                    <xdr:rowOff>236220</xdr:rowOff>
                  </to>
                </anchor>
              </controlPr>
            </control>
          </mc:Choice>
        </mc:AlternateContent>
        <mc:AlternateContent xmlns:mc="http://schemas.openxmlformats.org/markup-compatibility/2006">
          <mc:Choice Requires="x14">
            <control shapeId="1033" r:id="rId12" name="Check Box 9">
              <controlPr defaultSize="0" autoFill="0" autoLine="0" autoPict="0">
                <anchor moveWithCells="1">
                  <from>
                    <xdr:col>3</xdr:col>
                    <xdr:colOff>4602480</xdr:colOff>
                    <xdr:row>15</xdr:row>
                    <xdr:rowOff>7620</xdr:rowOff>
                  </from>
                  <to>
                    <xdr:col>4</xdr:col>
                    <xdr:colOff>7620</xdr:colOff>
                    <xdr:row>15</xdr:row>
                    <xdr:rowOff>220980</xdr:rowOff>
                  </to>
                </anchor>
              </controlPr>
            </control>
          </mc:Choice>
        </mc:AlternateContent>
        <mc:AlternateContent xmlns:mc="http://schemas.openxmlformats.org/markup-compatibility/2006">
          <mc:Choice Requires="x14">
            <control shapeId="1034" r:id="rId13" name="Check Box 10">
              <controlPr defaultSize="0" autoFill="0" autoLine="0" autoPict="0">
                <anchor moveWithCells="1">
                  <from>
                    <xdr:col>3</xdr:col>
                    <xdr:colOff>3421380</xdr:colOff>
                    <xdr:row>9</xdr:row>
                    <xdr:rowOff>30480</xdr:rowOff>
                  </from>
                  <to>
                    <xdr:col>3</xdr:col>
                    <xdr:colOff>3985260</xdr:colOff>
                    <xdr:row>9</xdr:row>
                    <xdr:rowOff>236220</xdr:rowOff>
                  </to>
                </anchor>
              </controlPr>
            </control>
          </mc:Choice>
        </mc:AlternateContent>
        <mc:AlternateContent xmlns:mc="http://schemas.openxmlformats.org/markup-compatibility/2006">
          <mc:Choice Requires="x14">
            <control shapeId="1035" r:id="rId14" name="Check Box 11">
              <controlPr defaultSize="0" autoFill="0" autoLine="0" autoPict="0">
                <anchor moveWithCells="1">
                  <from>
                    <xdr:col>3</xdr:col>
                    <xdr:colOff>4655820</xdr:colOff>
                    <xdr:row>9</xdr:row>
                    <xdr:rowOff>7620</xdr:rowOff>
                  </from>
                  <to>
                    <xdr:col>4</xdr:col>
                    <xdr:colOff>22860</xdr:colOff>
                    <xdr:row>9</xdr:row>
                    <xdr:rowOff>220980</xdr:rowOff>
                  </to>
                </anchor>
              </controlPr>
            </control>
          </mc:Choice>
        </mc:AlternateContent>
        <mc:AlternateContent xmlns:mc="http://schemas.openxmlformats.org/markup-compatibility/2006">
          <mc:Choice Requires="x14">
            <control shapeId="1036" r:id="rId15" name="Check Box 12">
              <controlPr defaultSize="0" autoFill="0" autoLine="0" autoPict="0">
                <anchor moveWithCells="1">
                  <from>
                    <xdr:col>3</xdr:col>
                    <xdr:colOff>3436620</xdr:colOff>
                    <xdr:row>19</xdr:row>
                    <xdr:rowOff>7620</xdr:rowOff>
                  </from>
                  <to>
                    <xdr:col>3</xdr:col>
                    <xdr:colOff>3855720</xdr:colOff>
                    <xdr:row>19</xdr:row>
                    <xdr:rowOff>190500</xdr:rowOff>
                  </to>
                </anchor>
              </controlPr>
            </control>
          </mc:Choice>
        </mc:AlternateContent>
        <mc:AlternateContent xmlns:mc="http://schemas.openxmlformats.org/markup-compatibility/2006">
          <mc:Choice Requires="x14">
            <control shapeId="1037" r:id="rId16" name="Check Box 13">
              <controlPr defaultSize="0" autoFill="0" autoLine="0" autoPict="0">
                <anchor moveWithCells="1">
                  <from>
                    <xdr:col>3</xdr:col>
                    <xdr:colOff>4579620</xdr:colOff>
                    <xdr:row>19</xdr:row>
                    <xdr:rowOff>0</xdr:rowOff>
                  </from>
                  <to>
                    <xdr:col>4</xdr:col>
                    <xdr:colOff>7620</xdr:colOff>
                    <xdr:row>19</xdr:row>
                    <xdr:rowOff>18288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064"/>
  <sheetViews>
    <sheetView zoomScaleNormal="100" workbookViewId="0">
      <pane xSplit="2" ySplit="1" topLeftCell="C32" activePane="bottomRight" state="frozen"/>
      <selection pane="topRight" activeCell="C1" sqref="C1"/>
      <selection pane="bottomLeft" activeCell="A2" sqref="A2"/>
      <selection pane="bottomRight" activeCell="F4" sqref="F4"/>
    </sheetView>
  </sheetViews>
  <sheetFormatPr baseColWidth="10" defaultRowHeight="14.4"/>
  <cols>
    <col min="1" max="1" width="5.6640625" customWidth="1"/>
    <col min="2" max="2" width="18.33203125" customWidth="1"/>
    <col min="3" max="3" width="6.44140625" customWidth="1"/>
    <col min="4" max="4" width="8.21875" style="212" customWidth="1"/>
    <col min="5" max="5" width="5.88671875" customWidth="1"/>
    <col min="6" max="6" width="8.77734375" style="158" customWidth="1"/>
    <col min="7" max="7" width="24.109375" style="213" customWidth="1"/>
    <col min="8" max="8" width="47.88671875" style="158" customWidth="1"/>
    <col min="9" max="9" width="13.6640625" style="158" hidden="1" customWidth="1"/>
    <col min="10" max="10" width="31.6640625" style="158" customWidth="1"/>
    <col min="11" max="11" width="51.5546875" style="216" customWidth="1"/>
    <col min="12" max="12" width="19.6640625" customWidth="1"/>
  </cols>
  <sheetData>
    <row r="1" spans="1:11" ht="36.6" thickBot="1">
      <c r="A1" s="159" t="s">
        <v>2184</v>
      </c>
      <c r="B1" s="160" t="s">
        <v>1330</v>
      </c>
      <c r="C1" s="161" t="s">
        <v>677</v>
      </c>
      <c r="D1" s="162" t="s">
        <v>2266</v>
      </c>
      <c r="E1" s="161" t="s">
        <v>678</v>
      </c>
      <c r="F1" s="163" t="s">
        <v>2273</v>
      </c>
      <c r="G1" s="160" t="s">
        <v>1331</v>
      </c>
      <c r="H1" s="163" t="s">
        <v>1332</v>
      </c>
      <c r="I1" s="160" t="s">
        <v>1333</v>
      </c>
      <c r="J1" s="220" t="s">
        <v>1334</v>
      </c>
      <c r="K1" s="219" t="s">
        <v>1335</v>
      </c>
    </row>
    <row r="2" spans="1:11" ht="15" thickBot="1">
      <c r="A2" s="164">
        <v>1</v>
      </c>
      <c r="B2" s="199" t="s">
        <v>1611</v>
      </c>
      <c r="C2" s="200"/>
      <c r="D2" s="166"/>
      <c r="E2" s="200"/>
      <c r="F2" s="201"/>
      <c r="G2" s="202" t="s">
        <v>1612</v>
      </c>
      <c r="H2" s="203" t="s">
        <v>1613</v>
      </c>
      <c r="I2" s="171" t="s">
        <v>206</v>
      </c>
      <c r="J2" s="221" t="s">
        <v>1614</v>
      </c>
      <c r="K2" s="202" t="s">
        <v>1615</v>
      </c>
    </row>
    <row r="3" spans="1:11" ht="24.6" thickBot="1">
      <c r="A3" s="164">
        <v>2</v>
      </c>
      <c r="B3" s="172" t="s">
        <v>1137</v>
      </c>
      <c r="C3" s="173" t="s">
        <v>664</v>
      </c>
      <c r="D3" s="166">
        <v>216</v>
      </c>
      <c r="E3" s="173"/>
      <c r="F3" s="174"/>
      <c r="G3" s="175" t="s">
        <v>1138</v>
      </c>
      <c r="H3" s="176" t="s">
        <v>1554</v>
      </c>
      <c r="I3" s="171" t="s">
        <v>206</v>
      </c>
      <c r="J3" s="222" t="s">
        <v>665</v>
      </c>
      <c r="K3" s="175" t="s">
        <v>2036</v>
      </c>
    </row>
    <row r="4" spans="1:11" ht="24.6" thickBot="1">
      <c r="A4" s="164">
        <v>3</v>
      </c>
      <c r="B4" s="177" t="s">
        <v>1616</v>
      </c>
      <c r="C4" s="178"/>
      <c r="D4" s="166"/>
      <c r="E4" s="178"/>
      <c r="F4" s="179"/>
      <c r="G4" s="180" t="s">
        <v>1617</v>
      </c>
      <c r="H4" s="181" t="s">
        <v>1618</v>
      </c>
      <c r="I4" s="171" t="s">
        <v>206</v>
      </c>
      <c r="J4" s="223" t="s">
        <v>1619</v>
      </c>
      <c r="K4" s="180" t="s">
        <v>1620</v>
      </c>
    </row>
    <row r="5" spans="1:11" ht="46.95" customHeight="1" thickBot="1">
      <c r="A5" s="164">
        <v>4</v>
      </c>
      <c r="B5" s="177" t="s">
        <v>1621</v>
      </c>
      <c r="C5" s="178"/>
      <c r="D5" s="166"/>
      <c r="E5" s="178"/>
      <c r="F5" s="179"/>
      <c r="G5" s="180" t="s">
        <v>1622</v>
      </c>
      <c r="H5" s="181" t="s">
        <v>1623</v>
      </c>
      <c r="I5" s="171" t="s">
        <v>206</v>
      </c>
      <c r="J5" s="223" t="s">
        <v>1624</v>
      </c>
      <c r="K5" s="180" t="s">
        <v>2056</v>
      </c>
    </row>
    <row r="6" spans="1:11" ht="15" thickBot="1">
      <c r="A6" s="164">
        <v>5</v>
      </c>
      <c r="B6" s="177" t="s">
        <v>1625</v>
      </c>
      <c r="C6" s="178"/>
      <c r="D6" s="166"/>
      <c r="E6" s="178" t="s">
        <v>1626</v>
      </c>
      <c r="F6" s="179"/>
      <c r="G6" s="180" t="s">
        <v>1627</v>
      </c>
      <c r="H6" s="181" t="s">
        <v>1627</v>
      </c>
      <c r="I6" s="171" t="s">
        <v>206</v>
      </c>
      <c r="J6" s="223" t="s">
        <v>1628</v>
      </c>
      <c r="K6" s="180" t="s">
        <v>1628</v>
      </c>
    </row>
    <row r="7" spans="1:11" ht="84.6" thickBot="1">
      <c r="A7" s="164">
        <v>6</v>
      </c>
      <c r="B7" s="165" t="s">
        <v>1336</v>
      </c>
      <c r="C7" s="167"/>
      <c r="D7" s="166"/>
      <c r="E7" s="167"/>
      <c r="F7" s="168"/>
      <c r="G7" s="169" t="s">
        <v>1337</v>
      </c>
      <c r="H7" s="170" t="s">
        <v>1338</v>
      </c>
      <c r="I7" s="171" t="s">
        <v>206</v>
      </c>
      <c r="J7" s="224" t="s">
        <v>1339</v>
      </c>
      <c r="K7" s="169" t="s">
        <v>1340</v>
      </c>
    </row>
    <row r="8" spans="1:11" ht="60.6" thickBot="1">
      <c r="A8" s="164">
        <v>7</v>
      </c>
      <c r="B8" s="165" t="s">
        <v>1629</v>
      </c>
      <c r="C8" s="167"/>
      <c r="D8" s="166"/>
      <c r="E8" s="167"/>
      <c r="F8" s="168"/>
      <c r="G8" s="169" t="s">
        <v>1630</v>
      </c>
      <c r="H8" s="170" t="s">
        <v>1631</v>
      </c>
      <c r="I8" s="171" t="s">
        <v>206</v>
      </c>
      <c r="J8" s="224" t="s">
        <v>1632</v>
      </c>
      <c r="K8" s="169" t="s">
        <v>2037</v>
      </c>
    </row>
    <row r="9" spans="1:11" ht="24.6" thickBot="1">
      <c r="A9" s="164">
        <v>8</v>
      </c>
      <c r="B9" s="172" t="s">
        <v>1139</v>
      </c>
      <c r="C9" s="173" t="s">
        <v>666</v>
      </c>
      <c r="D9" s="166">
        <v>217</v>
      </c>
      <c r="E9" s="173"/>
      <c r="F9" s="174"/>
      <c r="G9" s="175" t="s">
        <v>1140</v>
      </c>
      <c r="H9" s="176" t="s">
        <v>1555</v>
      </c>
      <c r="I9" s="171" t="s">
        <v>206</v>
      </c>
      <c r="J9" s="222" t="s">
        <v>667</v>
      </c>
      <c r="K9" s="175" t="s">
        <v>2038</v>
      </c>
    </row>
    <row r="10" spans="1:11" ht="48.6" thickBot="1">
      <c r="A10" s="164">
        <v>9</v>
      </c>
      <c r="B10" s="177" t="s">
        <v>1633</v>
      </c>
      <c r="C10" s="178"/>
      <c r="D10" s="166"/>
      <c r="E10" s="178"/>
      <c r="F10" s="179"/>
      <c r="G10" s="180" t="s">
        <v>1634</v>
      </c>
      <c r="H10" s="181" t="s">
        <v>1635</v>
      </c>
      <c r="I10" s="171" t="s">
        <v>206</v>
      </c>
      <c r="J10" s="223" t="s">
        <v>1636</v>
      </c>
      <c r="K10" s="180" t="s">
        <v>2010</v>
      </c>
    </row>
    <row r="11" spans="1:11" ht="60.6" thickBot="1">
      <c r="A11" s="164">
        <v>10</v>
      </c>
      <c r="B11" s="177" t="s">
        <v>1292</v>
      </c>
      <c r="C11" s="178"/>
      <c r="D11" s="166"/>
      <c r="E11" s="178" t="s">
        <v>394</v>
      </c>
      <c r="F11" s="179"/>
      <c r="G11" s="180" t="s">
        <v>1293</v>
      </c>
      <c r="H11" s="181" t="s">
        <v>1637</v>
      </c>
      <c r="I11" s="171" t="s">
        <v>206</v>
      </c>
      <c r="J11" s="223" t="s">
        <v>1638</v>
      </c>
      <c r="K11" s="180" t="s">
        <v>2011</v>
      </c>
    </row>
    <row r="12" spans="1:11" ht="24.6" thickBot="1">
      <c r="A12" s="164">
        <v>11</v>
      </c>
      <c r="B12" s="177" t="s">
        <v>1639</v>
      </c>
      <c r="C12" s="178"/>
      <c r="D12" s="166"/>
      <c r="E12" s="178"/>
      <c r="F12" s="179"/>
      <c r="G12" s="180" t="s">
        <v>1640</v>
      </c>
      <c r="H12" s="181" t="s">
        <v>1641</v>
      </c>
      <c r="I12" s="171" t="s">
        <v>206</v>
      </c>
      <c r="J12" s="223" t="s">
        <v>1642</v>
      </c>
      <c r="K12" s="180" t="s">
        <v>1643</v>
      </c>
    </row>
    <row r="13" spans="1:11" ht="15" thickBot="1">
      <c r="A13" s="164">
        <v>12</v>
      </c>
      <c r="B13" s="172" t="s">
        <v>1142</v>
      </c>
      <c r="C13" s="173" t="s">
        <v>668</v>
      </c>
      <c r="D13" s="166">
        <v>218</v>
      </c>
      <c r="E13" s="173"/>
      <c r="F13" s="174"/>
      <c r="G13" s="175" t="s">
        <v>1143</v>
      </c>
      <c r="H13" s="176" t="s">
        <v>1556</v>
      </c>
      <c r="I13" s="171" t="s">
        <v>206</v>
      </c>
      <c r="J13" s="222" t="s">
        <v>207</v>
      </c>
      <c r="K13" s="175" t="s">
        <v>1557</v>
      </c>
    </row>
    <row r="14" spans="1:11" ht="24.6" thickBot="1">
      <c r="A14" s="164">
        <v>13</v>
      </c>
      <c r="B14" s="199" t="s">
        <v>1644</v>
      </c>
      <c r="C14" s="200"/>
      <c r="D14" s="166"/>
      <c r="E14" s="200" t="s">
        <v>1645</v>
      </c>
      <c r="F14" s="201"/>
      <c r="G14" s="204" t="s">
        <v>1646</v>
      </c>
      <c r="H14" s="203" t="s">
        <v>1647</v>
      </c>
      <c r="I14" s="171" t="s">
        <v>188</v>
      </c>
      <c r="J14" s="225" t="s">
        <v>1648</v>
      </c>
      <c r="K14" s="202" t="s">
        <v>1649</v>
      </c>
    </row>
    <row r="15" spans="1:11" ht="24.6" thickBot="1">
      <c r="A15" s="164">
        <v>14</v>
      </c>
      <c r="B15" s="172" t="s">
        <v>948</v>
      </c>
      <c r="C15" s="173" t="s">
        <v>588</v>
      </c>
      <c r="D15" s="166">
        <v>137</v>
      </c>
      <c r="E15" s="173" t="s">
        <v>146</v>
      </c>
      <c r="F15" s="174"/>
      <c r="G15" s="175" t="s">
        <v>949</v>
      </c>
      <c r="H15" s="176" t="s">
        <v>1465</v>
      </c>
      <c r="I15" s="171" t="s">
        <v>188</v>
      </c>
      <c r="J15" s="222" t="s">
        <v>202</v>
      </c>
      <c r="K15" s="175" t="s">
        <v>2039</v>
      </c>
    </row>
    <row r="16" spans="1:11" ht="24.6" thickBot="1">
      <c r="A16" s="164">
        <v>15</v>
      </c>
      <c r="B16" s="172" t="s">
        <v>951</v>
      </c>
      <c r="C16" s="173" t="s">
        <v>589</v>
      </c>
      <c r="D16" s="166">
        <v>138</v>
      </c>
      <c r="E16" s="173" t="s">
        <v>321</v>
      </c>
      <c r="F16" s="174"/>
      <c r="G16" s="175" t="s">
        <v>952</v>
      </c>
      <c r="H16" s="176" t="s">
        <v>1466</v>
      </c>
      <c r="I16" s="171" t="s">
        <v>188</v>
      </c>
      <c r="J16" s="222" t="s">
        <v>200</v>
      </c>
      <c r="K16" s="175" t="s">
        <v>1467</v>
      </c>
    </row>
    <row r="17" spans="1:11" ht="15" thickBot="1">
      <c r="A17" s="164">
        <v>16</v>
      </c>
      <c r="B17" s="199" t="s">
        <v>1650</v>
      </c>
      <c r="C17" s="200"/>
      <c r="D17" s="166"/>
      <c r="E17" s="200"/>
      <c r="F17" s="201"/>
      <c r="G17" s="202" t="s">
        <v>1651</v>
      </c>
      <c r="H17" s="203" t="s">
        <v>1652</v>
      </c>
      <c r="I17" s="171" t="s">
        <v>188</v>
      </c>
      <c r="J17" s="225" t="s">
        <v>1653</v>
      </c>
      <c r="K17" s="202" t="s">
        <v>1654</v>
      </c>
    </row>
    <row r="18" spans="1:11" ht="36.6" thickBot="1">
      <c r="A18" s="164">
        <v>17</v>
      </c>
      <c r="B18" s="172" t="s">
        <v>961</v>
      </c>
      <c r="C18" s="173" t="s">
        <v>593</v>
      </c>
      <c r="D18" s="166">
        <v>141</v>
      </c>
      <c r="E18" s="173" t="s">
        <v>144</v>
      </c>
      <c r="F18" s="174"/>
      <c r="G18" s="175" t="s">
        <v>962</v>
      </c>
      <c r="H18" s="176" t="s">
        <v>1473</v>
      </c>
      <c r="I18" s="171" t="s">
        <v>188</v>
      </c>
      <c r="J18" s="222" t="s">
        <v>197</v>
      </c>
      <c r="K18" s="175" t="s">
        <v>1474</v>
      </c>
    </row>
    <row r="19" spans="1:11" ht="24.6" thickBot="1">
      <c r="A19" s="164">
        <v>18</v>
      </c>
      <c r="B19" s="172" t="s">
        <v>958</v>
      </c>
      <c r="C19" s="173" t="s">
        <v>591</v>
      </c>
      <c r="D19" s="166">
        <v>140</v>
      </c>
      <c r="E19" s="173" t="s">
        <v>142</v>
      </c>
      <c r="F19" s="174"/>
      <c r="G19" s="175" t="s">
        <v>959</v>
      </c>
      <c r="H19" s="176" t="s">
        <v>1470</v>
      </c>
      <c r="I19" s="171" t="s">
        <v>188</v>
      </c>
      <c r="J19" s="222" t="s">
        <v>1471</v>
      </c>
      <c r="K19" s="175" t="s">
        <v>1472</v>
      </c>
    </row>
    <row r="20" spans="1:11" ht="24.6" thickBot="1">
      <c r="A20" s="164">
        <v>19</v>
      </c>
      <c r="B20" s="172" t="s">
        <v>964</v>
      </c>
      <c r="C20" s="173" t="s">
        <v>594</v>
      </c>
      <c r="D20" s="166">
        <v>143</v>
      </c>
      <c r="E20" s="173" t="s">
        <v>966</v>
      </c>
      <c r="F20" s="174"/>
      <c r="G20" s="175" t="s">
        <v>965</v>
      </c>
      <c r="H20" s="176" t="s">
        <v>1475</v>
      </c>
      <c r="I20" s="171" t="s">
        <v>188</v>
      </c>
      <c r="J20" s="222" t="s">
        <v>194</v>
      </c>
      <c r="K20" s="217" t="s">
        <v>1476</v>
      </c>
    </row>
    <row r="21" spans="1:11" ht="55.5" customHeight="1" thickBot="1">
      <c r="A21" s="164">
        <v>20</v>
      </c>
      <c r="B21" s="172" t="s">
        <v>972</v>
      </c>
      <c r="C21" s="173" t="s">
        <v>595</v>
      </c>
      <c r="D21" s="166">
        <v>145</v>
      </c>
      <c r="E21" s="173" t="s">
        <v>141</v>
      </c>
      <c r="F21" s="174"/>
      <c r="G21" s="175" t="s">
        <v>973</v>
      </c>
      <c r="H21" s="176" t="s">
        <v>1479</v>
      </c>
      <c r="I21" s="171" t="s">
        <v>188</v>
      </c>
      <c r="J21" s="222" t="s">
        <v>192</v>
      </c>
      <c r="K21" s="175" t="s">
        <v>2040</v>
      </c>
    </row>
    <row r="22" spans="1:11" ht="24.6" thickBot="1">
      <c r="A22" s="164">
        <v>21</v>
      </c>
      <c r="B22" s="199" t="s">
        <v>1655</v>
      </c>
      <c r="C22" s="200"/>
      <c r="D22" s="166"/>
      <c r="E22" s="200"/>
      <c r="F22" s="201"/>
      <c r="G22" s="202" t="s">
        <v>1656</v>
      </c>
      <c r="H22" s="203" t="s">
        <v>1657</v>
      </c>
      <c r="I22" s="171" t="s">
        <v>188</v>
      </c>
      <c r="J22" s="225" t="s">
        <v>1658</v>
      </c>
      <c r="K22" s="202" t="s">
        <v>2057</v>
      </c>
    </row>
    <row r="23" spans="1:11" ht="24.6" thickBot="1">
      <c r="A23" s="164">
        <v>22</v>
      </c>
      <c r="B23" s="172" t="s">
        <v>954</v>
      </c>
      <c r="C23" s="173" t="s">
        <v>590</v>
      </c>
      <c r="D23" s="166">
        <v>139</v>
      </c>
      <c r="E23" s="173" t="s">
        <v>956</v>
      </c>
      <c r="F23" s="174"/>
      <c r="G23" s="175" t="s">
        <v>955</v>
      </c>
      <c r="H23" s="176" t="s">
        <v>1468</v>
      </c>
      <c r="I23" s="171" t="s">
        <v>188</v>
      </c>
      <c r="J23" s="222" t="s">
        <v>189</v>
      </c>
      <c r="K23" s="175" t="s">
        <v>1469</v>
      </c>
    </row>
    <row r="24" spans="1:11" ht="24.6" thickBot="1">
      <c r="A24" s="164">
        <v>23</v>
      </c>
      <c r="B24" s="192" t="s">
        <v>1133</v>
      </c>
      <c r="C24" s="193" t="s">
        <v>669</v>
      </c>
      <c r="D24" s="166">
        <v>215</v>
      </c>
      <c r="E24" s="193" t="s">
        <v>1135</v>
      </c>
      <c r="F24" s="194"/>
      <c r="G24" s="195" t="s">
        <v>1134</v>
      </c>
      <c r="H24" s="196" t="s">
        <v>1552</v>
      </c>
      <c r="I24" s="171" t="s">
        <v>184</v>
      </c>
      <c r="J24" s="225" t="s">
        <v>185</v>
      </c>
      <c r="K24" s="195" t="s">
        <v>1553</v>
      </c>
    </row>
    <row r="25" spans="1:11" ht="24.6" thickBot="1">
      <c r="A25" s="164">
        <v>24</v>
      </c>
      <c r="B25" s="199" t="s">
        <v>1659</v>
      </c>
      <c r="C25" s="200"/>
      <c r="D25" s="166"/>
      <c r="E25" s="200"/>
      <c r="F25" s="201"/>
      <c r="G25" s="202" t="s">
        <v>1660</v>
      </c>
      <c r="H25" s="203" t="s">
        <v>1661</v>
      </c>
      <c r="I25" s="171" t="s">
        <v>1539</v>
      </c>
      <c r="J25" s="225" t="s">
        <v>1662</v>
      </c>
      <c r="K25" s="202" t="s">
        <v>2041</v>
      </c>
    </row>
    <row r="26" spans="1:11" ht="24.6" thickBot="1">
      <c r="A26" s="164">
        <v>25</v>
      </c>
      <c r="B26" s="172" t="s">
        <v>1110</v>
      </c>
      <c r="C26" s="173" t="s">
        <v>658</v>
      </c>
      <c r="D26" s="166">
        <v>204</v>
      </c>
      <c r="E26" s="173" t="s">
        <v>367</v>
      </c>
      <c r="F26" s="174"/>
      <c r="G26" s="175" t="s">
        <v>1111</v>
      </c>
      <c r="H26" s="176" t="s">
        <v>1545</v>
      </c>
      <c r="I26" s="171" t="s">
        <v>1539</v>
      </c>
      <c r="J26" s="226" t="s">
        <v>2265</v>
      </c>
      <c r="K26" s="175" t="s">
        <v>2042</v>
      </c>
    </row>
    <row r="27" spans="1:11" ht="24.6" thickBot="1">
      <c r="A27" s="164">
        <v>26</v>
      </c>
      <c r="B27" s="199" t="s">
        <v>1663</v>
      </c>
      <c r="C27" s="200"/>
      <c r="D27" s="166"/>
      <c r="E27" s="200"/>
      <c r="F27" s="201"/>
      <c r="G27" s="202" t="s">
        <v>1664</v>
      </c>
      <c r="H27" s="203" t="s">
        <v>1665</v>
      </c>
      <c r="I27" s="171" t="s">
        <v>1539</v>
      </c>
      <c r="J27" s="225" t="s">
        <v>1666</v>
      </c>
      <c r="K27" s="202" t="s">
        <v>2043</v>
      </c>
    </row>
    <row r="28" spans="1:11" ht="36.6" thickBot="1">
      <c r="A28" s="164">
        <v>27</v>
      </c>
      <c r="B28" s="172" t="s">
        <v>1106</v>
      </c>
      <c r="C28" s="173" t="s">
        <v>657</v>
      </c>
      <c r="D28" s="166">
        <v>203</v>
      </c>
      <c r="E28" s="173" t="s">
        <v>1108</v>
      </c>
      <c r="F28" s="174"/>
      <c r="G28" s="175" t="s">
        <v>1107</v>
      </c>
      <c r="H28" s="176" t="s">
        <v>1544</v>
      </c>
      <c r="I28" s="171" t="s">
        <v>1539</v>
      </c>
      <c r="J28" s="222" t="s">
        <v>177</v>
      </c>
      <c r="K28" s="175" t="s">
        <v>2044</v>
      </c>
    </row>
    <row r="29" spans="1:11" ht="24.6" thickBot="1">
      <c r="A29" s="164">
        <v>28</v>
      </c>
      <c r="B29" s="199" t="s">
        <v>1667</v>
      </c>
      <c r="C29" s="200"/>
      <c r="D29" s="166"/>
      <c r="E29" s="200"/>
      <c r="F29" s="201"/>
      <c r="G29" s="202" t="s">
        <v>1668</v>
      </c>
      <c r="H29" s="203" t="s">
        <v>1669</v>
      </c>
      <c r="I29" s="171" t="s">
        <v>1539</v>
      </c>
      <c r="J29" s="225" t="s">
        <v>1670</v>
      </c>
      <c r="K29" s="202" t="s">
        <v>2058</v>
      </c>
    </row>
    <row r="30" spans="1:11" ht="36.6" thickBot="1">
      <c r="A30" s="164">
        <v>29</v>
      </c>
      <c r="B30" s="172" t="s">
        <v>1671</v>
      </c>
      <c r="C30" s="173"/>
      <c r="D30" s="166"/>
      <c r="E30" s="173"/>
      <c r="F30" s="174"/>
      <c r="G30" s="175" t="s">
        <v>1672</v>
      </c>
      <c r="H30" s="176" t="s">
        <v>1673</v>
      </c>
      <c r="I30" s="171" t="s">
        <v>1539</v>
      </c>
      <c r="J30" s="222" t="s">
        <v>1674</v>
      </c>
      <c r="K30" s="175" t="s">
        <v>2059</v>
      </c>
    </row>
    <row r="31" spans="1:11" ht="36.6" thickBot="1">
      <c r="A31" s="164">
        <v>30</v>
      </c>
      <c r="B31" s="177" t="s">
        <v>1116</v>
      </c>
      <c r="C31" s="178" t="s">
        <v>660</v>
      </c>
      <c r="D31" s="166">
        <v>207</v>
      </c>
      <c r="E31" s="178" t="s">
        <v>1118</v>
      </c>
      <c r="F31" s="179"/>
      <c r="G31" s="180" t="s">
        <v>1117</v>
      </c>
      <c r="H31" s="181" t="s">
        <v>1547</v>
      </c>
      <c r="I31" s="171" t="s">
        <v>1539</v>
      </c>
      <c r="J31" s="223" t="s">
        <v>173</v>
      </c>
      <c r="K31" s="180" t="s">
        <v>2060</v>
      </c>
    </row>
    <row r="32" spans="1:11" ht="24.6" thickBot="1">
      <c r="A32" s="164">
        <v>31</v>
      </c>
      <c r="B32" s="199" t="s">
        <v>1675</v>
      </c>
      <c r="C32" s="200"/>
      <c r="D32" s="166"/>
      <c r="E32" s="200"/>
      <c r="F32" s="201"/>
      <c r="G32" s="202" t="s">
        <v>1676</v>
      </c>
      <c r="H32" s="203" t="s">
        <v>1677</v>
      </c>
      <c r="I32" s="171" t="s">
        <v>1539</v>
      </c>
      <c r="J32" s="225" t="s">
        <v>1997</v>
      </c>
      <c r="K32" s="202" t="s">
        <v>2045</v>
      </c>
    </row>
    <row r="33" spans="1:11" ht="24.6" thickBot="1">
      <c r="A33" s="164">
        <v>32</v>
      </c>
      <c r="B33" s="172" t="s">
        <v>1678</v>
      </c>
      <c r="C33" s="173"/>
      <c r="D33" s="166"/>
      <c r="E33" s="173"/>
      <c r="F33" s="174"/>
      <c r="G33" s="175" t="s">
        <v>1679</v>
      </c>
      <c r="H33" s="176" t="s">
        <v>1680</v>
      </c>
      <c r="I33" s="171" t="s">
        <v>1539</v>
      </c>
      <c r="J33" s="222" t="s">
        <v>1681</v>
      </c>
      <c r="K33" s="175" t="s">
        <v>1682</v>
      </c>
    </row>
    <row r="34" spans="1:11" ht="36.6" thickBot="1">
      <c r="A34" s="164">
        <v>33</v>
      </c>
      <c r="B34" s="177" t="s">
        <v>1097</v>
      </c>
      <c r="C34" s="178" t="s">
        <v>654</v>
      </c>
      <c r="D34" s="166">
        <v>200</v>
      </c>
      <c r="E34" s="178" t="s">
        <v>272</v>
      </c>
      <c r="F34" s="179"/>
      <c r="G34" s="180" t="s">
        <v>1098</v>
      </c>
      <c r="H34" s="181" t="s">
        <v>1538</v>
      </c>
      <c r="I34" s="171" t="s">
        <v>1539</v>
      </c>
      <c r="J34" s="223" t="s">
        <v>169</v>
      </c>
      <c r="K34" s="180" t="s">
        <v>1540</v>
      </c>
    </row>
    <row r="35" spans="1:11" ht="48.6" thickBot="1">
      <c r="A35" s="164">
        <v>34</v>
      </c>
      <c r="B35" s="177" t="s">
        <v>1100</v>
      </c>
      <c r="C35" s="178" t="s">
        <v>655</v>
      </c>
      <c r="D35" s="166">
        <v>201</v>
      </c>
      <c r="E35" s="178" t="s">
        <v>363</v>
      </c>
      <c r="F35" s="179"/>
      <c r="G35" s="180" t="s">
        <v>1101</v>
      </c>
      <c r="H35" s="181" t="s">
        <v>1541</v>
      </c>
      <c r="I35" s="171" t="s">
        <v>1539</v>
      </c>
      <c r="J35" s="223" t="s">
        <v>167</v>
      </c>
      <c r="K35" s="180" t="s">
        <v>1542</v>
      </c>
    </row>
    <row r="36" spans="1:11" ht="24.6" thickBot="1">
      <c r="A36" s="164">
        <v>35</v>
      </c>
      <c r="B36" s="172" t="s">
        <v>1121</v>
      </c>
      <c r="C36" s="173" t="s">
        <v>661</v>
      </c>
      <c r="D36" s="166">
        <v>208</v>
      </c>
      <c r="E36" s="173" t="s">
        <v>1123</v>
      </c>
      <c r="F36" s="174"/>
      <c r="G36" s="175" t="s">
        <v>1122</v>
      </c>
      <c r="H36" s="176" t="s">
        <v>1548</v>
      </c>
      <c r="I36" s="171" t="s">
        <v>1539</v>
      </c>
      <c r="J36" s="222" t="s">
        <v>165</v>
      </c>
      <c r="K36" s="175" t="s">
        <v>1549</v>
      </c>
    </row>
    <row r="37" spans="1:11" ht="24.6" thickBot="1">
      <c r="A37" s="164">
        <v>36</v>
      </c>
      <c r="B37" s="172" t="s">
        <v>1288</v>
      </c>
      <c r="C37" s="173"/>
      <c r="D37" s="166"/>
      <c r="E37" s="173"/>
      <c r="F37" s="174"/>
      <c r="G37" s="175" t="s">
        <v>1289</v>
      </c>
      <c r="H37" s="176" t="s">
        <v>1290</v>
      </c>
      <c r="I37" s="171" t="s">
        <v>1539</v>
      </c>
      <c r="J37" s="222" t="s">
        <v>1683</v>
      </c>
      <c r="K37" s="175" t="s">
        <v>1684</v>
      </c>
    </row>
    <row r="38" spans="1:11" ht="24.6" thickBot="1">
      <c r="A38" s="164">
        <v>37</v>
      </c>
      <c r="B38" s="177" t="s">
        <v>1113</v>
      </c>
      <c r="C38" s="178" t="s">
        <v>659</v>
      </c>
      <c r="D38" s="166">
        <v>205</v>
      </c>
      <c r="E38" s="178" t="s">
        <v>1115</v>
      </c>
      <c r="F38" s="179"/>
      <c r="G38" s="180" t="s">
        <v>1114</v>
      </c>
      <c r="H38" s="181" t="s">
        <v>1546</v>
      </c>
      <c r="I38" s="171" t="s">
        <v>1539</v>
      </c>
      <c r="J38" s="223" t="s">
        <v>162</v>
      </c>
      <c r="K38" s="180" t="s">
        <v>162</v>
      </c>
    </row>
    <row r="39" spans="1:11" ht="36.6" thickBot="1">
      <c r="A39" s="164">
        <v>38</v>
      </c>
      <c r="B39" s="177" t="s">
        <v>1103</v>
      </c>
      <c r="C39" s="178" t="s">
        <v>656</v>
      </c>
      <c r="D39" s="166">
        <v>202</v>
      </c>
      <c r="E39" s="178" t="s">
        <v>364</v>
      </c>
      <c r="F39" s="179"/>
      <c r="G39" s="180" t="s">
        <v>1104</v>
      </c>
      <c r="H39" s="181" t="s">
        <v>1543</v>
      </c>
      <c r="I39" s="171" t="s">
        <v>1539</v>
      </c>
      <c r="J39" s="223" t="s">
        <v>160</v>
      </c>
      <c r="K39" s="180" t="s">
        <v>2061</v>
      </c>
    </row>
    <row r="40" spans="1:11" ht="24.6" thickBot="1">
      <c r="A40" s="164">
        <v>39</v>
      </c>
      <c r="B40" s="172" t="s">
        <v>1685</v>
      </c>
      <c r="C40" s="173"/>
      <c r="D40" s="166"/>
      <c r="E40" s="173"/>
      <c r="F40" s="174"/>
      <c r="G40" s="175" t="s">
        <v>1686</v>
      </c>
      <c r="H40" s="176" t="s">
        <v>1558</v>
      </c>
      <c r="I40" s="171" t="s">
        <v>1539</v>
      </c>
      <c r="J40" s="222" t="s">
        <v>1687</v>
      </c>
      <c r="K40" s="175" t="s">
        <v>2062</v>
      </c>
    </row>
    <row r="41" spans="1:11" ht="24.6" thickBot="1">
      <c r="A41" s="164">
        <v>40</v>
      </c>
      <c r="B41" s="177" t="s">
        <v>1146</v>
      </c>
      <c r="C41" s="178" t="s">
        <v>663</v>
      </c>
      <c r="D41" s="166">
        <v>219</v>
      </c>
      <c r="E41" s="178"/>
      <c r="F41" s="179"/>
      <c r="G41" s="180" t="s">
        <v>1147</v>
      </c>
      <c r="H41" s="181" t="s">
        <v>1558</v>
      </c>
      <c r="I41" s="171" t="s">
        <v>1539</v>
      </c>
      <c r="J41" s="223" t="s">
        <v>157</v>
      </c>
      <c r="K41" s="180" t="s">
        <v>2063</v>
      </c>
    </row>
    <row r="42" spans="1:11" ht="24.6" thickBot="1">
      <c r="A42" s="164">
        <v>41</v>
      </c>
      <c r="B42" s="177" t="s">
        <v>1126</v>
      </c>
      <c r="C42" s="178" t="s">
        <v>662</v>
      </c>
      <c r="D42" s="166">
        <v>210</v>
      </c>
      <c r="E42" s="178" t="s">
        <v>369</v>
      </c>
      <c r="F42" s="179"/>
      <c r="G42" s="180" t="s">
        <v>1127</v>
      </c>
      <c r="H42" s="181" t="s">
        <v>1550</v>
      </c>
      <c r="I42" s="171" t="s">
        <v>1539</v>
      </c>
      <c r="J42" s="223" t="s">
        <v>155</v>
      </c>
      <c r="K42" s="180" t="s">
        <v>2064</v>
      </c>
    </row>
    <row r="43" spans="1:11" ht="15" thickBot="1">
      <c r="A43" s="164">
        <v>42</v>
      </c>
      <c r="B43" s="199" t="s">
        <v>1688</v>
      </c>
      <c r="C43" s="200"/>
      <c r="D43" s="166"/>
      <c r="E43" s="200"/>
      <c r="F43" s="201"/>
      <c r="G43" s="202" t="s">
        <v>1689</v>
      </c>
      <c r="H43" s="203" t="s">
        <v>1690</v>
      </c>
      <c r="I43" s="171" t="s">
        <v>106</v>
      </c>
      <c r="J43" s="225" t="s">
        <v>1691</v>
      </c>
      <c r="K43" s="202" t="s">
        <v>1692</v>
      </c>
    </row>
    <row r="44" spans="1:11" ht="36.6" thickBot="1">
      <c r="A44" s="164">
        <v>43</v>
      </c>
      <c r="B44" s="172" t="s">
        <v>1083</v>
      </c>
      <c r="C44" s="173" t="s">
        <v>650</v>
      </c>
      <c r="D44" s="166">
        <v>194</v>
      </c>
      <c r="E44" s="173" t="s">
        <v>1084</v>
      </c>
      <c r="F44" s="174"/>
      <c r="G44" s="175" t="s">
        <v>1082</v>
      </c>
      <c r="H44" s="176" t="s">
        <v>1529</v>
      </c>
      <c r="I44" s="171" t="s">
        <v>106</v>
      </c>
      <c r="J44" s="222" t="s">
        <v>151</v>
      </c>
      <c r="K44" s="175" t="s">
        <v>1530</v>
      </c>
    </row>
    <row r="45" spans="1:11" ht="24.6" thickBot="1">
      <c r="A45" s="164">
        <v>44</v>
      </c>
      <c r="B45" s="199" t="s">
        <v>1693</v>
      </c>
      <c r="C45" s="200"/>
      <c r="D45" s="166"/>
      <c r="E45" s="200"/>
      <c r="F45" s="201"/>
      <c r="G45" s="202" t="s">
        <v>1694</v>
      </c>
      <c r="H45" s="203" t="s">
        <v>1695</v>
      </c>
      <c r="I45" s="171" t="s">
        <v>106</v>
      </c>
      <c r="J45" s="225" t="s">
        <v>1696</v>
      </c>
      <c r="K45" s="202" t="s">
        <v>2065</v>
      </c>
    </row>
    <row r="46" spans="1:11" ht="15" thickBot="1">
      <c r="A46" s="164">
        <v>45</v>
      </c>
      <c r="B46" s="172" t="s">
        <v>1697</v>
      </c>
      <c r="C46" s="173"/>
      <c r="D46" s="166"/>
      <c r="E46" s="173"/>
      <c r="F46" s="174"/>
      <c r="G46" s="175" t="s">
        <v>1698</v>
      </c>
      <c r="H46" s="176" t="s">
        <v>1699</v>
      </c>
      <c r="I46" s="171" t="s">
        <v>106</v>
      </c>
      <c r="J46" s="222" t="s">
        <v>1700</v>
      </c>
      <c r="K46" s="175" t="s">
        <v>1701</v>
      </c>
    </row>
    <row r="47" spans="1:11" ht="24.6" thickBot="1">
      <c r="A47" s="164">
        <v>46</v>
      </c>
      <c r="B47" s="177" t="s">
        <v>1702</v>
      </c>
      <c r="C47" s="178"/>
      <c r="D47" s="166"/>
      <c r="E47" s="178"/>
      <c r="F47" s="179"/>
      <c r="G47" s="180" t="s">
        <v>1703</v>
      </c>
      <c r="H47" s="181" t="s">
        <v>1704</v>
      </c>
      <c r="I47" s="171" t="s">
        <v>106</v>
      </c>
      <c r="J47" s="223" t="s">
        <v>1705</v>
      </c>
      <c r="K47" s="180" t="s">
        <v>1706</v>
      </c>
    </row>
    <row r="48" spans="1:11" ht="24.6" thickBot="1">
      <c r="A48" s="164">
        <v>47</v>
      </c>
      <c r="B48" s="165" t="s">
        <v>1036</v>
      </c>
      <c r="C48" s="167" t="s">
        <v>635</v>
      </c>
      <c r="D48" s="166">
        <v>175</v>
      </c>
      <c r="E48" s="167" t="s">
        <v>111</v>
      </c>
      <c r="F48" s="168"/>
      <c r="G48" s="169" t="s">
        <v>1037</v>
      </c>
      <c r="H48" s="170" t="s">
        <v>1509</v>
      </c>
      <c r="I48" s="171" t="s">
        <v>106</v>
      </c>
      <c r="J48" s="224" t="s">
        <v>147</v>
      </c>
      <c r="K48" s="169" t="s">
        <v>1510</v>
      </c>
    </row>
    <row r="49" spans="1:11" ht="24.6" thickBot="1">
      <c r="A49" s="164">
        <v>48</v>
      </c>
      <c r="B49" s="165" t="s">
        <v>1039</v>
      </c>
      <c r="C49" s="167" t="s">
        <v>636</v>
      </c>
      <c r="D49" s="166">
        <v>176</v>
      </c>
      <c r="E49" s="167" t="s">
        <v>349</v>
      </c>
      <c r="F49" s="168"/>
      <c r="G49" s="169" t="s">
        <v>1040</v>
      </c>
      <c r="H49" s="170" t="s">
        <v>1511</v>
      </c>
      <c r="I49" s="171" t="s">
        <v>106</v>
      </c>
      <c r="J49" s="224" t="s">
        <v>145</v>
      </c>
      <c r="K49" s="169" t="s">
        <v>1512</v>
      </c>
    </row>
    <row r="50" spans="1:11" ht="36.6" thickBot="1">
      <c r="A50" s="164">
        <v>49</v>
      </c>
      <c r="B50" s="172" t="s">
        <v>1054</v>
      </c>
      <c r="C50" s="173" t="s">
        <v>641</v>
      </c>
      <c r="D50" s="166">
        <v>181</v>
      </c>
      <c r="E50" s="173" t="s">
        <v>1056</v>
      </c>
      <c r="F50" s="174"/>
      <c r="G50" s="175" t="s">
        <v>1055</v>
      </c>
      <c r="H50" s="176" t="s">
        <v>1517</v>
      </c>
      <c r="I50" s="171" t="s">
        <v>106</v>
      </c>
      <c r="J50" s="222" t="s">
        <v>143</v>
      </c>
      <c r="K50" s="175" t="s">
        <v>2066</v>
      </c>
    </row>
    <row r="51" spans="1:11" ht="15" thickBot="1">
      <c r="A51" s="164">
        <v>50</v>
      </c>
      <c r="B51" s="199" t="s">
        <v>1707</v>
      </c>
      <c r="C51" s="200"/>
      <c r="D51" s="166"/>
      <c r="E51" s="200"/>
      <c r="F51" s="201"/>
      <c r="G51" s="202" t="s">
        <v>1708</v>
      </c>
      <c r="H51" s="203" t="s">
        <v>1709</v>
      </c>
      <c r="I51" s="171" t="s">
        <v>106</v>
      </c>
      <c r="J51" s="225" t="s">
        <v>1710</v>
      </c>
      <c r="K51" s="202" t="s">
        <v>1711</v>
      </c>
    </row>
    <row r="52" spans="1:11" ht="36.6" thickBot="1">
      <c r="A52" s="164">
        <v>51</v>
      </c>
      <c r="B52" s="172" t="s">
        <v>1061</v>
      </c>
      <c r="C52" s="173" t="s">
        <v>643</v>
      </c>
      <c r="D52" s="166">
        <v>184</v>
      </c>
      <c r="E52" s="173" t="s">
        <v>356</v>
      </c>
      <c r="F52" s="174"/>
      <c r="G52" s="175" t="s">
        <v>1062</v>
      </c>
      <c r="H52" s="176" t="s">
        <v>1519</v>
      </c>
      <c r="I52" s="171" t="s">
        <v>106</v>
      </c>
      <c r="J52" s="222" t="s">
        <v>140</v>
      </c>
      <c r="K52" s="175" t="s">
        <v>2067</v>
      </c>
    </row>
    <row r="53" spans="1:11" ht="60.6" thickBot="1">
      <c r="A53" s="164">
        <v>52</v>
      </c>
      <c r="B53" s="172" t="s">
        <v>1058</v>
      </c>
      <c r="C53" s="173" t="s">
        <v>642</v>
      </c>
      <c r="D53" s="166">
        <v>182</v>
      </c>
      <c r="E53" s="173" t="s">
        <v>105</v>
      </c>
      <c r="F53" s="174"/>
      <c r="G53" s="175" t="s">
        <v>1059</v>
      </c>
      <c r="H53" s="176" t="s">
        <v>1518</v>
      </c>
      <c r="I53" s="171" t="s">
        <v>106</v>
      </c>
      <c r="J53" s="222" t="s">
        <v>139</v>
      </c>
      <c r="K53" s="175" t="s">
        <v>2068</v>
      </c>
    </row>
    <row r="54" spans="1:11" ht="15" thickBot="1">
      <c r="A54" s="164">
        <v>53</v>
      </c>
      <c r="B54" s="199" t="s">
        <v>1712</v>
      </c>
      <c r="C54" s="200"/>
      <c r="D54" s="166"/>
      <c r="E54" s="200"/>
      <c r="F54" s="201"/>
      <c r="G54" s="202" t="s">
        <v>1713</v>
      </c>
      <c r="H54" s="203" t="s">
        <v>1714</v>
      </c>
      <c r="I54" s="171" t="s">
        <v>106</v>
      </c>
      <c r="J54" s="225" t="s">
        <v>1715</v>
      </c>
      <c r="K54" s="202" t="s">
        <v>2069</v>
      </c>
    </row>
    <row r="55" spans="1:11" ht="60.6" thickBot="1">
      <c r="A55" s="164">
        <v>54</v>
      </c>
      <c r="B55" s="172" t="s">
        <v>1051</v>
      </c>
      <c r="C55" s="173" t="s">
        <v>640</v>
      </c>
      <c r="D55" s="166">
        <v>180</v>
      </c>
      <c r="E55" s="173" t="s">
        <v>108</v>
      </c>
      <c r="F55" s="174"/>
      <c r="G55" s="175" t="s">
        <v>1052</v>
      </c>
      <c r="H55" s="176" t="s">
        <v>1516</v>
      </c>
      <c r="I55" s="171" t="s">
        <v>106</v>
      </c>
      <c r="J55" s="222" t="s">
        <v>136</v>
      </c>
      <c r="K55" s="175" t="s">
        <v>2070</v>
      </c>
    </row>
    <row r="56" spans="1:11" ht="24.6" thickBot="1">
      <c r="A56" s="164">
        <v>55</v>
      </c>
      <c r="B56" s="172" t="s">
        <v>1716</v>
      </c>
      <c r="C56" s="173"/>
      <c r="D56" s="166"/>
      <c r="E56" s="173"/>
      <c r="F56" s="174"/>
      <c r="G56" s="175" t="s">
        <v>1717</v>
      </c>
      <c r="H56" s="176" t="s">
        <v>1718</v>
      </c>
      <c r="I56" s="171" t="s">
        <v>106</v>
      </c>
      <c r="J56" s="222" t="s">
        <v>1719</v>
      </c>
      <c r="K56" s="175" t="s">
        <v>2071</v>
      </c>
    </row>
    <row r="57" spans="1:11" ht="24.6" thickBot="1">
      <c r="A57" s="164">
        <v>56</v>
      </c>
      <c r="B57" s="177" t="s">
        <v>1067</v>
      </c>
      <c r="C57" s="178" t="s">
        <v>645</v>
      </c>
      <c r="D57" s="166">
        <v>187</v>
      </c>
      <c r="E57" s="178" t="s">
        <v>353</v>
      </c>
      <c r="F57" s="179"/>
      <c r="G57" s="180" t="s">
        <v>1068</v>
      </c>
      <c r="H57" s="181" t="s">
        <v>1522</v>
      </c>
      <c r="I57" s="171" t="s">
        <v>106</v>
      </c>
      <c r="J57" s="223" t="s">
        <v>133</v>
      </c>
      <c r="K57" s="180" t="s">
        <v>2173</v>
      </c>
    </row>
    <row r="58" spans="1:11" ht="24.6" thickBot="1">
      <c r="A58" s="164">
        <v>57</v>
      </c>
      <c r="B58" s="177" t="s">
        <v>1720</v>
      </c>
      <c r="C58" s="178"/>
      <c r="D58" s="166"/>
      <c r="E58" s="178"/>
      <c r="F58" s="179"/>
      <c r="G58" s="180" t="s">
        <v>1721</v>
      </c>
      <c r="H58" s="181" t="s">
        <v>1722</v>
      </c>
      <c r="I58" s="171" t="s">
        <v>106</v>
      </c>
      <c r="J58" s="223" t="s">
        <v>1723</v>
      </c>
      <c r="K58" s="180" t="s">
        <v>2072</v>
      </c>
    </row>
    <row r="59" spans="1:11" ht="48.6" thickBot="1">
      <c r="A59" s="164">
        <v>58</v>
      </c>
      <c r="B59" s="165" t="s">
        <v>1033</v>
      </c>
      <c r="C59" s="167" t="s">
        <v>634</v>
      </c>
      <c r="D59" s="166">
        <v>174</v>
      </c>
      <c r="E59" s="167" t="s">
        <v>114</v>
      </c>
      <c r="F59" s="168"/>
      <c r="G59" s="169" t="s">
        <v>1034</v>
      </c>
      <c r="H59" s="170" t="s">
        <v>1508</v>
      </c>
      <c r="I59" s="171" t="s">
        <v>106</v>
      </c>
      <c r="J59" s="224" t="s">
        <v>130</v>
      </c>
      <c r="K59" s="169" t="s">
        <v>2073</v>
      </c>
    </row>
    <row r="60" spans="1:11" ht="36.6" thickBot="1">
      <c r="A60" s="164">
        <v>59</v>
      </c>
      <c r="B60" s="165" t="s">
        <v>1070</v>
      </c>
      <c r="C60" s="167" t="s">
        <v>646</v>
      </c>
      <c r="D60" s="166">
        <v>188</v>
      </c>
      <c r="E60" s="167" t="s">
        <v>1071</v>
      </c>
      <c r="F60" s="168"/>
      <c r="G60" s="169" t="s">
        <v>1069</v>
      </c>
      <c r="H60" s="170" t="s">
        <v>1523</v>
      </c>
      <c r="I60" s="171" t="s">
        <v>106</v>
      </c>
      <c r="J60" s="224" t="s">
        <v>129</v>
      </c>
      <c r="K60" s="169" t="s">
        <v>2074</v>
      </c>
    </row>
    <row r="61" spans="1:11" ht="15" thickBot="1">
      <c r="A61" s="164">
        <v>60</v>
      </c>
      <c r="B61" s="165" t="s">
        <v>1073</v>
      </c>
      <c r="C61" s="167" t="s">
        <v>647</v>
      </c>
      <c r="D61" s="166">
        <v>190</v>
      </c>
      <c r="E61" s="167" t="s">
        <v>354</v>
      </c>
      <c r="F61" s="168"/>
      <c r="G61" s="169" t="s">
        <v>1074</v>
      </c>
      <c r="H61" s="170" t="s">
        <v>1524</v>
      </c>
      <c r="I61" s="171" t="s">
        <v>106</v>
      </c>
      <c r="J61" s="224" t="s">
        <v>127</v>
      </c>
      <c r="K61" s="169" t="s">
        <v>2075</v>
      </c>
    </row>
    <row r="62" spans="1:11" ht="36.6" thickBot="1">
      <c r="A62" s="164">
        <v>61</v>
      </c>
      <c r="B62" s="177" t="s">
        <v>1045</v>
      </c>
      <c r="C62" s="178" t="s">
        <v>638</v>
      </c>
      <c r="D62" s="166">
        <v>178</v>
      </c>
      <c r="E62" s="178" t="s">
        <v>113</v>
      </c>
      <c r="F62" s="179"/>
      <c r="G62" s="180" t="s">
        <v>1046</v>
      </c>
      <c r="H62" s="181" t="s">
        <v>1514</v>
      </c>
      <c r="I62" s="171" t="s">
        <v>106</v>
      </c>
      <c r="J62" s="223" t="s">
        <v>125</v>
      </c>
      <c r="K62" s="180" t="s">
        <v>2076</v>
      </c>
    </row>
    <row r="63" spans="1:11" ht="24.6" thickBot="1">
      <c r="A63" s="164">
        <v>62</v>
      </c>
      <c r="B63" s="172" t="s">
        <v>1086</v>
      </c>
      <c r="C63" s="173" t="s">
        <v>651</v>
      </c>
      <c r="D63" s="166">
        <v>195</v>
      </c>
      <c r="E63" s="173" t="s">
        <v>1087</v>
      </c>
      <c r="F63" s="174"/>
      <c r="G63" s="175" t="s">
        <v>1085</v>
      </c>
      <c r="H63" s="176" t="s">
        <v>1531</v>
      </c>
      <c r="I63" s="171" t="s">
        <v>106</v>
      </c>
      <c r="J63" s="222" t="s">
        <v>123</v>
      </c>
      <c r="K63" s="175" t="s">
        <v>1532</v>
      </c>
    </row>
    <row r="64" spans="1:11" ht="24.6" thickBot="1">
      <c r="A64" s="164">
        <v>63</v>
      </c>
      <c r="B64" s="172" t="s">
        <v>1042</v>
      </c>
      <c r="C64" s="173" t="s">
        <v>637</v>
      </c>
      <c r="D64" s="166">
        <v>177</v>
      </c>
      <c r="E64" s="173" t="s">
        <v>43</v>
      </c>
      <c r="F64" s="174"/>
      <c r="G64" s="175" t="s">
        <v>1043</v>
      </c>
      <c r="H64" s="176" t="s">
        <v>1513</v>
      </c>
      <c r="I64" s="171" t="s">
        <v>106</v>
      </c>
      <c r="J64" s="222" t="s">
        <v>121</v>
      </c>
      <c r="K64" s="175" t="s">
        <v>2077</v>
      </c>
    </row>
    <row r="65" spans="1:11" ht="15" thickBot="1">
      <c r="A65" s="164">
        <v>64</v>
      </c>
      <c r="B65" s="172" t="s">
        <v>1724</v>
      </c>
      <c r="C65" s="173"/>
      <c r="D65" s="166"/>
      <c r="E65" s="173" t="s">
        <v>1725</v>
      </c>
      <c r="F65" s="174"/>
      <c r="G65" s="175" t="s">
        <v>1726</v>
      </c>
      <c r="H65" s="176" t="s">
        <v>1727</v>
      </c>
      <c r="I65" s="171" t="s">
        <v>106</v>
      </c>
      <c r="J65" s="222" t="s">
        <v>1728</v>
      </c>
      <c r="K65" s="175" t="s">
        <v>2078</v>
      </c>
    </row>
    <row r="66" spans="1:11" ht="36.6" thickBot="1">
      <c r="A66" s="164">
        <v>65</v>
      </c>
      <c r="B66" s="177" t="s">
        <v>1094</v>
      </c>
      <c r="C66" s="178" t="s">
        <v>653</v>
      </c>
      <c r="D66" s="166">
        <v>199</v>
      </c>
      <c r="E66" s="178" t="s">
        <v>362</v>
      </c>
      <c r="F66" s="179"/>
      <c r="G66" s="180" t="s">
        <v>1095</v>
      </c>
      <c r="H66" s="181" t="s">
        <v>1536</v>
      </c>
      <c r="I66" s="171" t="s">
        <v>106</v>
      </c>
      <c r="J66" s="223" t="s">
        <v>1537</v>
      </c>
      <c r="K66" s="180" t="s">
        <v>2079</v>
      </c>
    </row>
    <row r="67" spans="1:11" ht="36.6" thickBot="1">
      <c r="A67" s="164">
        <v>66</v>
      </c>
      <c r="B67" s="177" t="s">
        <v>1090</v>
      </c>
      <c r="C67" s="178" t="s">
        <v>652</v>
      </c>
      <c r="D67" s="166">
        <v>198</v>
      </c>
      <c r="E67" s="178" t="s">
        <v>360</v>
      </c>
      <c r="F67" s="179"/>
      <c r="G67" s="180" t="s">
        <v>1533</v>
      </c>
      <c r="H67" s="181" t="s">
        <v>1534</v>
      </c>
      <c r="I67" s="171" t="s">
        <v>106</v>
      </c>
      <c r="J67" s="223" t="s">
        <v>1535</v>
      </c>
      <c r="K67" s="180" t="s">
        <v>2080</v>
      </c>
    </row>
    <row r="68" spans="1:11" ht="24.6" thickBot="1">
      <c r="A68" s="164">
        <v>67</v>
      </c>
      <c r="B68" s="172" t="s">
        <v>1064</v>
      </c>
      <c r="C68" s="173" t="s">
        <v>644</v>
      </c>
      <c r="D68" s="166">
        <v>186</v>
      </c>
      <c r="E68" s="173" t="s">
        <v>351</v>
      </c>
      <c r="F68" s="174"/>
      <c r="G68" s="175" t="s">
        <v>1065</v>
      </c>
      <c r="H68" s="176" t="s">
        <v>1520</v>
      </c>
      <c r="I68" s="171" t="s">
        <v>106</v>
      </c>
      <c r="J68" s="222" t="s">
        <v>116</v>
      </c>
      <c r="K68" s="175" t="s">
        <v>1521</v>
      </c>
    </row>
    <row r="69" spans="1:11" ht="48.6" thickBot="1">
      <c r="A69" s="164">
        <v>68</v>
      </c>
      <c r="B69" s="172" t="s">
        <v>1076</v>
      </c>
      <c r="C69" s="173" t="s">
        <v>648</v>
      </c>
      <c r="D69" s="166">
        <v>191</v>
      </c>
      <c r="E69" s="173" t="s">
        <v>358</v>
      </c>
      <c r="F69" s="174"/>
      <c r="G69" s="175" t="s">
        <v>1077</v>
      </c>
      <c r="H69" s="176" t="s">
        <v>1525</v>
      </c>
      <c r="I69" s="171" t="s">
        <v>106</v>
      </c>
      <c r="J69" s="222" t="s">
        <v>115</v>
      </c>
      <c r="K69" s="175" t="s">
        <v>1526</v>
      </c>
    </row>
    <row r="70" spans="1:11" ht="24.6" thickBot="1">
      <c r="A70" s="164">
        <v>69</v>
      </c>
      <c r="B70" s="199" t="s">
        <v>1729</v>
      </c>
      <c r="C70" s="200"/>
      <c r="D70" s="166"/>
      <c r="E70" s="200"/>
      <c r="F70" s="201"/>
      <c r="G70" s="202" t="s">
        <v>1730</v>
      </c>
      <c r="H70" s="203" t="s">
        <v>1731</v>
      </c>
      <c r="I70" s="171" t="s">
        <v>106</v>
      </c>
      <c r="J70" s="225" t="s">
        <v>1732</v>
      </c>
      <c r="K70" s="202" t="s">
        <v>1733</v>
      </c>
    </row>
    <row r="71" spans="1:11" ht="24.6" thickBot="1">
      <c r="A71" s="164">
        <v>70</v>
      </c>
      <c r="B71" s="172" t="s">
        <v>1048</v>
      </c>
      <c r="C71" s="173" t="s">
        <v>639</v>
      </c>
      <c r="D71" s="166">
        <v>179</v>
      </c>
      <c r="E71" s="173" t="s">
        <v>110</v>
      </c>
      <c r="F71" s="174"/>
      <c r="G71" s="175" t="s">
        <v>1049</v>
      </c>
      <c r="H71" s="176" t="s">
        <v>1515</v>
      </c>
      <c r="I71" s="171" t="s">
        <v>106</v>
      </c>
      <c r="J71" s="222" t="s">
        <v>112</v>
      </c>
      <c r="K71" s="175" t="s">
        <v>2081</v>
      </c>
    </row>
    <row r="72" spans="1:11" ht="15" thickBot="1">
      <c r="A72" s="164">
        <v>71</v>
      </c>
      <c r="B72" s="199" t="s">
        <v>1734</v>
      </c>
      <c r="C72" s="200"/>
      <c r="D72" s="166"/>
      <c r="E72" s="200"/>
      <c r="F72" s="201"/>
      <c r="G72" s="202" t="s">
        <v>1735</v>
      </c>
      <c r="H72" s="203" t="s">
        <v>1736</v>
      </c>
      <c r="I72" s="171" t="s">
        <v>106</v>
      </c>
      <c r="J72" s="225" t="s">
        <v>1737</v>
      </c>
      <c r="K72" s="202" t="s">
        <v>2082</v>
      </c>
    </row>
    <row r="73" spans="1:11" ht="36.6" thickBot="1">
      <c r="A73" s="164">
        <v>72</v>
      </c>
      <c r="B73" s="172" t="s">
        <v>1079</v>
      </c>
      <c r="C73" s="173" t="s">
        <v>649</v>
      </c>
      <c r="D73" s="166">
        <v>193</v>
      </c>
      <c r="E73" s="173" t="s">
        <v>1081</v>
      </c>
      <c r="F73" s="174"/>
      <c r="G73" s="175" t="s">
        <v>1080</v>
      </c>
      <c r="H73" s="176" t="s">
        <v>1527</v>
      </c>
      <c r="I73" s="171" t="s">
        <v>106</v>
      </c>
      <c r="J73" s="222" t="s">
        <v>109</v>
      </c>
      <c r="K73" s="175" t="s">
        <v>1528</v>
      </c>
    </row>
    <row r="74" spans="1:11" ht="36.6" thickBot="1">
      <c r="A74" s="164">
        <v>73</v>
      </c>
      <c r="B74" s="172" t="s">
        <v>930</v>
      </c>
      <c r="C74" s="173" t="s">
        <v>633</v>
      </c>
      <c r="D74" s="166">
        <v>130</v>
      </c>
      <c r="E74" s="173" t="s">
        <v>932</v>
      </c>
      <c r="F74" s="174"/>
      <c r="G74" s="175" t="s">
        <v>931</v>
      </c>
      <c r="H74" s="176" t="s">
        <v>1457</v>
      </c>
      <c r="I74" s="171" t="s">
        <v>106</v>
      </c>
      <c r="J74" s="222" t="s">
        <v>107</v>
      </c>
      <c r="K74" s="175" t="s">
        <v>1458</v>
      </c>
    </row>
    <row r="75" spans="1:11" ht="15" thickBot="1">
      <c r="A75" s="164">
        <v>74</v>
      </c>
      <c r="B75" s="199" t="s">
        <v>1738</v>
      </c>
      <c r="C75" s="205"/>
      <c r="D75" s="166"/>
      <c r="E75" s="206"/>
      <c r="F75" s="207"/>
      <c r="G75" s="202" t="s">
        <v>1739</v>
      </c>
      <c r="H75" s="203" t="s">
        <v>1740</v>
      </c>
      <c r="I75" s="171" t="s">
        <v>20</v>
      </c>
      <c r="J75" s="225" t="s">
        <v>1741</v>
      </c>
      <c r="K75" s="202" t="s">
        <v>1742</v>
      </c>
    </row>
    <row r="76" spans="1:11" ht="36.6" thickBot="1">
      <c r="A76" s="164">
        <v>75</v>
      </c>
      <c r="B76" s="172" t="s">
        <v>1149</v>
      </c>
      <c r="C76" s="173" t="s">
        <v>547</v>
      </c>
      <c r="D76" s="166">
        <v>220</v>
      </c>
      <c r="E76" s="173"/>
      <c r="F76" s="174"/>
      <c r="G76" s="175" t="s">
        <v>1148</v>
      </c>
      <c r="H76" s="176" t="s">
        <v>1559</v>
      </c>
      <c r="I76" s="171" t="s">
        <v>20</v>
      </c>
      <c r="J76" s="222" t="s">
        <v>1306</v>
      </c>
      <c r="K76" s="175" t="s">
        <v>2083</v>
      </c>
    </row>
    <row r="77" spans="1:11" ht="24.6" thickBot="1">
      <c r="A77" s="164">
        <v>76</v>
      </c>
      <c r="B77" s="172" t="s">
        <v>1151</v>
      </c>
      <c r="C77" s="173" t="s">
        <v>548</v>
      </c>
      <c r="D77" s="166">
        <v>221</v>
      </c>
      <c r="E77" s="173"/>
      <c r="F77" s="174"/>
      <c r="G77" s="175" t="s">
        <v>1150</v>
      </c>
      <c r="H77" s="176" t="s">
        <v>1560</v>
      </c>
      <c r="I77" s="171" t="s">
        <v>20</v>
      </c>
      <c r="J77" s="222" t="s">
        <v>104</v>
      </c>
      <c r="K77" s="175" t="s">
        <v>1561</v>
      </c>
    </row>
    <row r="78" spans="1:11" ht="24.6" thickBot="1">
      <c r="A78" s="164">
        <v>77</v>
      </c>
      <c r="B78" s="172" t="s">
        <v>1153</v>
      </c>
      <c r="C78" s="173" t="s">
        <v>549</v>
      </c>
      <c r="D78" s="166">
        <v>222</v>
      </c>
      <c r="E78" s="173"/>
      <c r="F78" s="174"/>
      <c r="G78" s="175" t="s">
        <v>1152</v>
      </c>
      <c r="H78" s="176" t="s">
        <v>1562</v>
      </c>
      <c r="I78" s="171" t="s">
        <v>20</v>
      </c>
      <c r="J78" s="222" t="s">
        <v>103</v>
      </c>
      <c r="K78" s="175" t="s">
        <v>2084</v>
      </c>
    </row>
    <row r="79" spans="1:11" ht="15" thickBot="1">
      <c r="A79" s="164">
        <v>78</v>
      </c>
      <c r="B79" s="172" t="s">
        <v>883</v>
      </c>
      <c r="C79" s="173" t="s">
        <v>531</v>
      </c>
      <c r="D79" s="166">
        <v>90</v>
      </c>
      <c r="E79" s="173" t="s">
        <v>884</v>
      </c>
      <c r="F79" s="174"/>
      <c r="G79" s="175" t="s">
        <v>882</v>
      </c>
      <c r="H79" s="176" t="s">
        <v>1434</v>
      </c>
      <c r="I79" s="171" t="s">
        <v>20</v>
      </c>
      <c r="J79" s="222" t="s">
        <v>102</v>
      </c>
      <c r="K79" s="175" t="s">
        <v>1435</v>
      </c>
    </row>
    <row r="80" spans="1:11" ht="24.6" thickBot="1">
      <c r="A80" s="164">
        <v>79</v>
      </c>
      <c r="B80" s="172" t="s">
        <v>1155</v>
      </c>
      <c r="C80" s="173" t="s">
        <v>550</v>
      </c>
      <c r="D80" s="166">
        <v>223</v>
      </c>
      <c r="E80" s="173"/>
      <c r="F80" s="174"/>
      <c r="G80" s="175" t="s">
        <v>1154</v>
      </c>
      <c r="H80" s="176" t="s">
        <v>1563</v>
      </c>
      <c r="I80" s="171" t="s">
        <v>20</v>
      </c>
      <c r="J80" s="222" t="s">
        <v>101</v>
      </c>
      <c r="K80" s="175" t="s">
        <v>2085</v>
      </c>
    </row>
    <row r="81" spans="1:11" ht="24.6" thickBot="1">
      <c r="A81" s="164">
        <v>80</v>
      </c>
      <c r="B81" s="199" t="s">
        <v>1743</v>
      </c>
      <c r="C81" s="200"/>
      <c r="D81" s="166"/>
      <c r="E81" s="200"/>
      <c r="F81" s="201" t="s">
        <v>1386</v>
      </c>
      <c r="G81" s="202" t="s">
        <v>1744</v>
      </c>
      <c r="H81" s="203" t="s">
        <v>1745</v>
      </c>
      <c r="I81" s="171" t="s">
        <v>20</v>
      </c>
      <c r="J81" s="225" t="s">
        <v>1746</v>
      </c>
      <c r="K81" s="202" t="s">
        <v>2046</v>
      </c>
    </row>
    <row r="82" spans="1:11" ht="24.6" thickBot="1">
      <c r="A82" s="164">
        <v>81</v>
      </c>
      <c r="B82" s="172" t="s">
        <v>1747</v>
      </c>
      <c r="C82" s="173"/>
      <c r="D82" s="166"/>
      <c r="E82" s="173"/>
      <c r="F82" s="174" t="s">
        <v>1386</v>
      </c>
      <c r="G82" s="175" t="s">
        <v>1748</v>
      </c>
      <c r="H82" s="176" t="s">
        <v>1749</v>
      </c>
      <c r="I82" s="171" t="s">
        <v>20</v>
      </c>
      <c r="J82" s="222" t="s">
        <v>1750</v>
      </c>
      <c r="K82" s="175" t="s">
        <v>2086</v>
      </c>
    </row>
    <row r="83" spans="1:11" ht="36.6" thickBot="1">
      <c r="A83" s="164">
        <v>82</v>
      </c>
      <c r="B83" s="177" t="s">
        <v>787</v>
      </c>
      <c r="C83" s="178" t="s">
        <v>499</v>
      </c>
      <c r="D83" s="166">
        <v>46</v>
      </c>
      <c r="E83" s="178" t="s">
        <v>171</v>
      </c>
      <c r="F83" s="179" t="s">
        <v>1386</v>
      </c>
      <c r="G83" s="180" t="s">
        <v>788</v>
      </c>
      <c r="H83" s="181" t="s">
        <v>1392</v>
      </c>
      <c r="I83" s="171" t="s">
        <v>20</v>
      </c>
      <c r="J83" s="223" t="s">
        <v>100</v>
      </c>
      <c r="K83" s="180" t="s">
        <v>2026</v>
      </c>
    </row>
    <row r="84" spans="1:11" ht="72.75" customHeight="1" thickBot="1">
      <c r="A84" s="164">
        <v>83</v>
      </c>
      <c r="B84" s="177" t="s">
        <v>784</v>
      </c>
      <c r="C84" s="178" t="s">
        <v>498</v>
      </c>
      <c r="D84" s="166">
        <v>45</v>
      </c>
      <c r="E84" s="178" t="s">
        <v>172</v>
      </c>
      <c r="F84" s="179" t="s">
        <v>1386</v>
      </c>
      <c r="G84" s="180" t="s">
        <v>785</v>
      </c>
      <c r="H84" s="181" t="s">
        <v>1391</v>
      </c>
      <c r="I84" s="171" t="s">
        <v>20</v>
      </c>
      <c r="J84" s="223" t="s">
        <v>99</v>
      </c>
      <c r="K84" s="180" t="s">
        <v>2025</v>
      </c>
    </row>
    <row r="85" spans="1:11" ht="58.5" customHeight="1" thickBot="1">
      <c r="A85" s="164">
        <v>84</v>
      </c>
      <c r="B85" s="177" t="s">
        <v>790</v>
      </c>
      <c r="C85" s="178" t="s">
        <v>500</v>
      </c>
      <c r="D85" s="166">
        <v>47</v>
      </c>
      <c r="E85" s="178" t="s">
        <v>170</v>
      </c>
      <c r="F85" s="179" t="s">
        <v>1386</v>
      </c>
      <c r="G85" s="180" t="s">
        <v>791</v>
      </c>
      <c r="H85" s="181" t="s">
        <v>1393</v>
      </c>
      <c r="I85" s="171" t="s">
        <v>20</v>
      </c>
      <c r="J85" s="223" t="s">
        <v>98</v>
      </c>
      <c r="K85" s="180" t="s">
        <v>2027</v>
      </c>
    </row>
    <row r="86" spans="1:11" ht="24.6" thickBot="1">
      <c r="A86" s="164">
        <v>85</v>
      </c>
      <c r="B86" s="199" t="s">
        <v>1751</v>
      </c>
      <c r="C86" s="200"/>
      <c r="D86" s="166"/>
      <c r="E86" s="200" t="s">
        <v>1645</v>
      </c>
      <c r="F86" s="201"/>
      <c r="G86" s="202" t="s">
        <v>1752</v>
      </c>
      <c r="H86" s="203" t="s">
        <v>1753</v>
      </c>
      <c r="I86" s="171" t="s">
        <v>20</v>
      </c>
      <c r="J86" s="225" t="s">
        <v>1754</v>
      </c>
      <c r="K86" s="202" t="s">
        <v>1755</v>
      </c>
    </row>
    <row r="87" spans="1:11" ht="24.6" thickBot="1">
      <c r="A87" s="164">
        <v>86</v>
      </c>
      <c r="B87" s="172" t="s">
        <v>1269</v>
      </c>
      <c r="C87" s="173"/>
      <c r="D87" s="166"/>
      <c r="E87" s="173" t="s">
        <v>153</v>
      </c>
      <c r="F87" s="174"/>
      <c r="G87" s="175" t="s">
        <v>1270</v>
      </c>
      <c r="H87" s="176" t="s">
        <v>1756</v>
      </c>
      <c r="I87" s="171" t="s">
        <v>20</v>
      </c>
      <c r="J87" s="222" t="s">
        <v>1757</v>
      </c>
      <c r="K87" s="175" t="s">
        <v>2087</v>
      </c>
    </row>
    <row r="88" spans="1:11" ht="24.6" thickBot="1">
      <c r="A88" s="164">
        <v>87</v>
      </c>
      <c r="B88" s="177" t="s">
        <v>917</v>
      </c>
      <c r="C88" s="178" t="s">
        <v>542</v>
      </c>
      <c r="D88" s="166">
        <v>102</v>
      </c>
      <c r="E88" s="178" t="s">
        <v>919</v>
      </c>
      <c r="F88" s="179"/>
      <c r="G88" s="180" t="s">
        <v>918</v>
      </c>
      <c r="H88" s="181" t="s">
        <v>1452</v>
      </c>
      <c r="I88" s="171" t="s">
        <v>20</v>
      </c>
      <c r="J88" s="223" t="s">
        <v>97</v>
      </c>
      <c r="K88" s="180" t="s">
        <v>2088</v>
      </c>
    </row>
    <row r="89" spans="1:11" ht="24.6" thickBot="1">
      <c r="A89" s="164">
        <v>88</v>
      </c>
      <c r="B89" s="177" t="s">
        <v>944</v>
      </c>
      <c r="C89" s="178" t="s">
        <v>543</v>
      </c>
      <c r="D89" s="166">
        <v>136</v>
      </c>
      <c r="E89" s="178" t="s">
        <v>946</v>
      </c>
      <c r="F89" s="179"/>
      <c r="G89" s="180" t="s">
        <v>945</v>
      </c>
      <c r="H89" s="181" t="s">
        <v>1463</v>
      </c>
      <c r="I89" s="171" t="s">
        <v>20</v>
      </c>
      <c r="J89" s="223" t="s">
        <v>96</v>
      </c>
      <c r="K89" s="180" t="s">
        <v>1464</v>
      </c>
    </row>
    <row r="90" spans="1:11" ht="15" thickBot="1">
      <c r="A90" s="164">
        <v>89</v>
      </c>
      <c r="B90" s="172" t="s">
        <v>1758</v>
      </c>
      <c r="C90" s="173"/>
      <c r="D90" s="166"/>
      <c r="E90" s="173" t="s">
        <v>1759</v>
      </c>
      <c r="F90" s="174"/>
      <c r="G90" s="175" t="s">
        <v>1760</v>
      </c>
      <c r="H90" s="176" t="s">
        <v>1761</v>
      </c>
      <c r="I90" s="171" t="s">
        <v>20</v>
      </c>
      <c r="J90" s="222" t="s">
        <v>1762</v>
      </c>
      <c r="K90" s="175" t="s">
        <v>1763</v>
      </c>
    </row>
    <row r="91" spans="1:11" ht="48.6" thickBot="1">
      <c r="A91" s="164">
        <v>90</v>
      </c>
      <c r="B91" s="177" t="s">
        <v>769</v>
      </c>
      <c r="C91" s="178" t="s">
        <v>492</v>
      </c>
      <c r="D91" s="166">
        <v>40</v>
      </c>
      <c r="E91" s="178" t="s">
        <v>179</v>
      </c>
      <c r="F91" s="179"/>
      <c r="G91" s="180" t="s">
        <v>770</v>
      </c>
      <c r="H91" s="181" t="s">
        <v>1384</v>
      </c>
      <c r="I91" s="171" t="s">
        <v>20</v>
      </c>
      <c r="J91" s="223" t="s">
        <v>95</v>
      </c>
      <c r="K91" s="180" t="s">
        <v>2022</v>
      </c>
    </row>
    <row r="92" spans="1:11" ht="48.6" thickBot="1">
      <c r="A92" s="164">
        <v>91</v>
      </c>
      <c r="B92" s="177" t="s">
        <v>772</v>
      </c>
      <c r="C92" s="178" t="s">
        <v>493</v>
      </c>
      <c r="D92" s="166">
        <v>41</v>
      </c>
      <c r="E92" s="178" t="s">
        <v>178</v>
      </c>
      <c r="F92" s="179"/>
      <c r="G92" s="180" t="s">
        <v>773</v>
      </c>
      <c r="H92" s="181" t="s">
        <v>1385</v>
      </c>
      <c r="I92" s="171" t="s">
        <v>20</v>
      </c>
      <c r="J92" s="223" t="s">
        <v>94</v>
      </c>
      <c r="K92" s="180" t="s">
        <v>2023</v>
      </c>
    </row>
    <row r="93" spans="1:11" ht="24.6" thickBot="1">
      <c r="A93" s="164">
        <v>92</v>
      </c>
      <c r="B93" s="177" t="s">
        <v>1228</v>
      </c>
      <c r="C93" s="178" t="s">
        <v>574</v>
      </c>
      <c r="D93" s="166">
        <v>252</v>
      </c>
      <c r="E93" s="178"/>
      <c r="F93" s="179"/>
      <c r="G93" s="180" t="s">
        <v>1229</v>
      </c>
      <c r="H93" s="181" t="s">
        <v>1605</v>
      </c>
      <c r="I93" s="171" t="s">
        <v>20</v>
      </c>
      <c r="J93" s="223" t="s">
        <v>93</v>
      </c>
      <c r="K93" s="180" t="s">
        <v>1606</v>
      </c>
    </row>
    <row r="94" spans="1:11" ht="15" thickBot="1">
      <c r="A94" s="164">
        <v>93</v>
      </c>
      <c r="B94" s="172" t="s">
        <v>1764</v>
      </c>
      <c r="C94" s="173"/>
      <c r="D94" s="166"/>
      <c r="E94" s="173"/>
      <c r="F94" s="174"/>
      <c r="G94" s="175" t="s">
        <v>1765</v>
      </c>
      <c r="H94" s="176" t="s">
        <v>1766</v>
      </c>
      <c r="I94" s="171" t="s">
        <v>20</v>
      </c>
      <c r="J94" s="222" t="s">
        <v>1767</v>
      </c>
      <c r="K94" s="175" t="s">
        <v>1768</v>
      </c>
    </row>
    <row r="95" spans="1:11" ht="48.6" thickBot="1">
      <c r="A95" s="164">
        <v>94</v>
      </c>
      <c r="B95" s="177" t="s">
        <v>839</v>
      </c>
      <c r="C95" s="178" t="s">
        <v>516</v>
      </c>
      <c r="D95" s="166">
        <v>69</v>
      </c>
      <c r="E95" s="178" t="s">
        <v>158</v>
      </c>
      <c r="F95" s="179"/>
      <c r="G95" s="180" t="s">
        <v>840</v>
      </c>
      <c r="H95" s="181" t="s">
        <v>1414</v>
      </c>
      <c r="I95" s="171" t="s">
        <v>20</v>
      </c>
      <c r="J95" s="223" t="s">
        <v>92</v>
      </c>
      <c r="K95" s="180" t="s">
        <v>1415</v>
      </c>
    </row>
    <row r="96" spans="1:11" ht="15" thickBot="1">
      <c r="A96" s="164">
        <v>95</v>
      </c>
      <c r="B96" s="199" t="s">
        <v>1769</v>
      </c>
      <c r="C96" s="200"/>
      <c r="D96" s="166"/>
      <c r="E96" s="200"/>
      <c r="F96" s="201"/>
      <c r="G96" s="202" t="s">
        <v>1770</v>
      </c>
      <c r="H96" s="203" t="s">
        <v>1771</v>
      </c>
      <c r="I96" s="171" t="s">
        <v>20</v>
      </c>
      <c r="J96" s="225" t="s">
        <v>1772</v>
      </c>
      <c r="K96" s="202" t="s">
        <v>1773</v>
      </c>
    </row>
    <row r="97" spans="1:11" ht="36.6" thickBot="1">
      <c r="A97" s="164">
        <v>96</v>
      </c>
      <c r="B97" s="186" t="s">
        <v>1234</v>
      </c>
      <c r="C97" s="187" t="s">
        <v>576</v>
      </c>
      <c r="D97" s="166">
        <v>256</v>
      </c>
      <c r="E97" s="197"/>
      <c r="F97" s="198"/>
      <c r="G97" s="189" t="s">
        <v>1233</v>
      </c>
      <c r="H97" s="190" t="s">
        <v>1609</v>
      </c>
      <c r="I97" s="171" t="s">
        <v>20</v>
      </c>
      <c r="J97" s="224" t="s">
        <v>91</v>
      </c>
      <c r="K97" s="189" t="s">
        <v>2089</v>
      </c>
    </row>
    <row r="98" spans="1:11" ht="48.6" thickBot="1">
      <c r="A98" s="164">
        <v>97</v>
      </c>
      <c r="B98" s="172" t="s">
        <v>879</v>
      </c>
      <c r="C98" s="173" t="s">
        <v>530</v>
      </c>
      <c r="D98" s="166">
        <v>89</v>
      </c>
      <c r="E98" s="173" t="s">
        <v>880</v>
      </c>
      <c r="F98" s="174"/>
      <c r="G98" s="175" t="s">
        <v>878</v>
      </c>
      <c r="H98" s="176" t="s">
        <v>1433</v>
      </c>
      <c r="I98" s="171" t="s">
        <v>20</v>
      </c>
      <c r="J98" s="222" t="s">
        <v>90</v>
      </c>
      <c r="K98" s="175" t="s">
        <v>2032</v>
      </c>
    </row>
    <row r="99" spans="1:11" ht="24.6" thickBot="1">
      <c r="A99" s="164">
        <v>98</v>
      </c>
      <c r="B99" s="199" t="s">
        <v>1774</v>
      </c>
      <c r="C99" s="200"/>
      <c r="D99" s="166"/>
      <c r="E99" s="200"/>
      <c r="F99" s="201" t="s">
        <v>1341</v>
      </c>
      <c r="G99" s="202" t="s">
        <v>1775</v>
      </c>
      <c r="H99" s="203" t="s">
        <v>1776</v>
      </c>
      <c r="I99" s="171" t="s">
        <v>20</v>
      </c>
      <c r="J99" s="225" t="s">
        <v>1777</v>
      </c>
      <c r="K99" s="202" t="s">
        <v>2090</v>
      </c>
    </row>
    <row r="100" spans="1:11" ht="24.6" thickBot="1">
      <c r="A100" s="164">
        <v>99</v>
      </c>
      <c r="B100" s="172" t="s">
        <v>1241</v>
      </c>
      <c r="C100" s="173"/>
      <c r="D100" s="166"/>
      <c r="E100" s="173" t="s">
        <v>214</v>
      </c>
      <c r="F100" s="174" t="s">
        <v>1341</v>
      </c>
      <c r="G100" s="175" t="s">
        <v>1242</v>
      </c>
      <c r="H100" s="176" t="s">
        <v>1778</v>
      </c>
      <c r="I100" s="171" t="s">
        <v>20</v>
      </c>
      <c r="J100" s="222" t="s">
        <v>1779</v>
      </c>
      <c r="K100" s="175" t="s">
        <v>1780</v>
      </c>
    </row>
    <row r="101" spans="1:11" ht="15" thickBot="1">
      <c r="A101" s="164">
        <v>100</v>
      </c>
      <c r="B101" s="182" t="s">
        <v>1238</v>
      </c>
      <c r="C101" s="178"/>
      <c r="D101" s="166"/>
      <c r="E101" s="183"/>
      <c r="F101" s="184" t="s">
        <v>1341</v>
      </c>
      <c r="G101" s="185" t="s">
        <v>1239</v>
      </c>
      <c r="H101" s="181" t="s">
        <v>1781</v>
      </c>
      <c r="I101" s="171" t="s">
        <v>20</v>
      </c>
      <c r="J101" s="223" t="s">
        <v>1782</v>
      </c>
      <c r="K101" s="180" t="s">
        <v>1783</v>
      </c>
    </row>
    <row r="102" spans="1:11" ht="36.6" thickBot="1">
      <c r="A102" s="164">
        <v>101</v>
      </c>
      <c r="B102" s="165" t="s">
        <v>699</v>
      </c>
      <c r="C102" s="167" t="s">
        <v>461</v>
      </c>
      <c r="D102" s="166">
        <v>8</v>
      </c>
      <c r="E102" s="167" t="s">
        <v>700</v>
      </c>
      <c r="F102" s="168" t="s">
        <v>1341</v>
      </c>
      <c r="G102" s="169" t="s">
        <v>698</v>
      </c>
      <c r="H102" s="170" t="s">
        <v>1349</v>
      </c>
      <c r="I102" s="171" t="s">
        <v>20</v>
      </c>
      <c r="J102" s="224" t="s">
        <v>1993</v>
      </c>
      <c r="K102" s="169" t="s">
        <v>2014</v>
      </c>
    </row>
    <row r="103" spans="1:11" ht="36.6" thickBot="1">
      <c r="A103" s="164">
        <v>102</v>
      </c>
      <c r="B103" s="165" t="s">
        <v>696</v>
      </c>
      <c r="C103" s="167" t="s">
        <v>460</v>
      </c>
      <c r="D103" s="166">
        <v>7</v>
      </c>
      <c r="E103" s="167" t="s">
        <v>697</v>
      </c>
      <c r="F103" s="168" t="s">
        <v>1341</v>
      </c>
      <c r="G103" s="169" t="s">
        <v>695</v>
      </c>
      <c r="H103" s="170" t="s">
        <v>1347</v>
      </c>
      <c r="I103" s="171" t="s">
        <v>20</v>
      </c>
      <c r="J103" s="224" t="s">
        <v>89</v>
      </c>
      <c r="K103" s="169" t="s">
        <v>1348</v>
      </c>
    </row>
    <row r="104" spans="1:11" ht="36.6" thickBot="1">
      <c r="A104" s="164">
        <v>103</v>
      </c>
      <c r="B104" s="177" t="s">
        <v>1157</v>
      </c>
      <c r="C104" s="178" t="s">
        <v>551</v>
      </c>
      <c r="D104" s="166">
        <v>224</v>
      </c>
      <c r="E104" s="178"/>
      <c r="F104" s="179" t="s">
        <v>1341</v>
      </c>
      <c r="G104" s="180" t="s">
        <v>1158</v>
      </c>
      <c r="H104" s="181" t="s">
        <v>1564</v>
      </c>
      <c r="I104" s="171" t="s">
        <v>20</v>
      </c>
      <c r="J104" s="223" t="s">
        <v>1565</v>
      </c>
      <c r="K104" s="180" t="s">
        <v>1566</v>
      </c>
    </row>
    <row r="105" spans="1:11" ht="36.6" thickBot="1">
      <c r="A105" s="164">
        <v>104</v>
      </c>
      <c r="B105" s="165" t="s">
        <v>732</v>
      </c>
      <c r="C105" s="167" t="s">
        <v>477</v>
      </c>
      <c r="D105" s="166">
        <v>21</v>
      </c>
      <c r="E105" s="167" t="s">
        <v>733</v>
      </c>
      <c r="F105" s="168" t="s">
        <v>1341</v>
      </c>
      <c r="G105" s="169" t="s">
        <v>731</v>
      </c>
      <c r="H105" s="170" t="s">
        <v>1366</v>
      </c>
      <c r="I105" s="171" t="s">
        <v>20</v>
      </c>
      <c r="J105" s="224" t="s">
        <v>1310</v>
      </c>
      <c r="K105" s="169" t="s">
        <v>2017</v>
      </c>
    </row>
    <row r="106" spans="1:11" ht="36.6" thickBot="1">
      <c r="A106" s="164">
        <v>105</v>
      </c>
      <c r="B106" s="177" t="s">
        <v>1160</v>
      </c>
      <c r="C106" s="178" t="s">
        <v>552</v>
      </c>
      <c r="D106" s="166">
        <v>225</v>
      </c>
      <c r="E106" s="178"/>
      <c r="F106" s="179" t="s">
        <v>1341</v>
      </c>
      <c r="G106" s="180" t="s">
        <v>1161</v>
      </c>
      <c r="H106" s="181" t="s">
        <v>1567</v>
      </c>
      <c r="I106" s="171" t="s">
        <v>20</v>
      </c>
      <c r="J106" s="223" t="s">
        <v>1568</v>
      </c>
      <c r="K106" s="180" t="s">
        <v>2091</v>
      </c>
    </row>
    <row r="107" spans="1:11" ht="36.6" thickBot="1">
      <c r="A107" s="164">
        <v>106</v>
      </c>
      <c r="B107" s="172" t="s">
        <v>684</v>
      </c>
      <c r="C107" s="173" t="s">
        <v>456</v>
      </c>
      <c r="D107" s="166">
        <v>1</v>
      </c>
      <c r="E107" s="173" t="s">
        <v>275</v>
      </c>
      <c r="F107" s="174" t="s">
        <v>1341</v>
      </c>
      <c r="G107" s="175" t="s">
        <v>685</v>
      </c>
      <c r="H107" s="176" t="s">
        <v>1342</v>
      </c>
      <c r="I107" s="171" t="s">
        <v>20</v>
      </c>
      <c r="J107" s="222" t="s">
        <v>87</v>
      </c>
      <c r="K107" s="175" t="s">
        <v>2092</v>
      </c>
    </row>
    <row r="108" spans="1:11" ht="36.6" thickBot="1">
      <c r="A108" s="164">
        <v>107</v>
      </c>
      <c r="B108" s="208" t="s">
        <v>1784</v>
      </c>
      <c r="C108" s="209"/>
      <c r="D108" s="166"/>
      <c r="E108" s="209"/>
      <c r="F108" s="210" t="s">
        <v>1341</v>
      </c>
      <c r="G108" s="211" t="s">
        <v>1785</v>
      </c>
      <c r="H108" s="176" t="s">
        <v>1786</v>
      </c>
      <c r="I108" s="171" t="s">
        <v>20</v>
      </c>
      <c r="J108" s="222" t="s">
        <v>1787</v>
      </c>
      <c r="K108" s="175" t="s">
        <v>1788</v>
      </c>
    </row>
    <row r="109" spans="1:11" ht="24.6" thickBot="1">
      <c r="A109" s="164">
        <v>108</v>
      </c>
      <c r="B109" s="177" t="s">
        <v>1252</v>
      </c>
      <c r="C109" s="178"/>
      <c r="D109" s="166"/>
      <c r="E109" s="178" t="s">
        <v>183</v>
      </c>
      <c r="F109" s="179" t="s">
        <v>1341</v>
      </c>
      <c r="G109" s="180" t="s">
        <v>1253</v>
      </c>
      <c r="H109" s="181" t="s">
        <v>1789</v>
      </c>
      <c r="I109" s="171" t="s">
        <v>20</v>
      </c>
      <c r="J109" s="223" t="s">
        <v>1790</v>
      </c>
      <c r="K109" s="180" t="s">
        <v>1791</v>
      </c>
    </row>
    <row r="110" spans="1:11" ht="36.6" thickBot="1">
      <c r="A110" s="164">
        <v>109</v>
      </c>
      <c r="B110" s="165" t="s">
        <v>1163</v>
      </c>
      <c r="C110" s="167" t="s">
        <v>554</v>
      </c>
      <c r="D110" s="166">
        <v>226</v>
      </c>
      <c r="E110" s="167"/>
      <c r="F110" s="168" t="s">
        <v>1341</v>
      </c>
      <c r="G110" s="169" t="s">
        <v>1164</v>
      </c>
      <c r="H110" s="170" t="s">
        <v>1569</v>
      </c>
      <c r="I110" s="171" t="s">
        <v>20</v>
      </c>
      <c r="J110" s="224" t="s">
        <v>86</v>
      </c>
      <c r="K110" s="169" t="s">
        <v>2093</v>
      </c>
    </row>
    <row r="111" spans="1:11" ht="48.6" thickBot="1">
      <c r="A111" s="164">
        <v>110</v>
      </c>
      <c r="B111" s="165" t="s">
        <v>1166</v>
      </c>
      <c r="C111" s="167" t="s">
        <v>555</v>
      </c>
      <c r="D111" s="166">
        <v>227</v>
      </c>
      <c r="E111" s="167"/>
      <c r="F111" s="168" t="s">
        <v>1341</v>
      </c>
      <c r="G111" s="169" t="s">
        <v>1167</v>
      </c>
      <c r="H111" s="170" t="s">
        <v>1570</v>
      </c>
      <c r="I111" s="171" t="s">
        <v>20</v>
      </c>
      <c r="J111" s="224" t="s">
        <v>556</v>
      </c>
      <c r="K111" s="169" t="s">
        <v>2094</v>
      </c>
    </row>
    <row r="112" spans="1:11" ht="15" thickBot="1">
      <c r="A112" s="164">
        <v>111</v>
      </c>
      <c r="B112" s="177" t="s">
        <v>1255</v>
      </c>
      <c r="C112" s="178"/>
      <c r="D112" s="166"/>
      <c r="E112" s="178" t="s">
        <v>211</v>
      </c>
      <c r="F112" s="179" t="s">
        <v>1341</v>
      </c>
      <c r="G112" s="180" t="s">
        <v>1256</v>
      </c>
      <c r="H112" s="181" t="s">
        <v>1792</v>
      </c>
      <c r="I112" s="171" t="s">
        <v>20</v>
      </c>
      <c r="J112" s="223" t="s">
        <v>1793</v>
      </c>
      <c r="K112" s="180" t="s">
        <v>2095</v>
      </c>
    </row>
    <row r="113" spans="1:11" ht="15" thickBot="1">
      <c r="A113" s="164">
        <v>112</v>
      </c>
      <c r="B113" s="165" t="s">
        <v>1169</v>
      </c>
      <c r="C113" s="167" t="s">
        <v>557</v>
      </c>
      <c r="D113" s="166">
        <v>228</v>
      </c>
      <c r="E113" s="167"/>
      <c r="F113" s="168" t="s">
        <v>1341</v>
      </c>
      <c r="G113" s="169" t="s">
        <v>1168</v>
      </c>
      <c r="H113" s="170" t="s">
        <v>1571</v>
      </c>
      <c r="I113" s="171" t="s">
        <v>20</v>
      </c>
      <c r="J113" s="224" t="s">
        <v>85</v>
      </c>
      <c r="K113" s="169" t="s">
        <v>1572</v>
      </c>
    </row>
    <row r="114" spans="1:11" ht="15" thickBot="1">
      <c r="A114" s="164">
        <v>113</v>
      </c>
      <c r="B114" s="165" t="s">
        <v>1171</v>
      </c>
      <c r="C114" s="167" t="s">
        <v>558</v>
      </c>
      <c r="D114" s="166">
        <v>229</v>
      </c>
      <c r="E114" s="167"/>
      <c r="F114" s="168" t="s">
        <v>1341</v>
      </c>
      <c r="G114" s="169" t="s">
        <v>1170</v>
      </c>
      <c r="H114" s="170" t="s">
        <v>1573</v>
      </c>
      <c r="I114" s="171" t="s">
        <v>20</v>
      </c>
      <c r="J114" s="224" t="s">
        <v>84</v>
      </c>
      <c r="K114" s="169" t="s">
        <v>1574</v>
      </c>
    </row>
    <row r="115" spans="1:11" ht="24.6" thickBot="1">
      <c r="A115" s="164">
        <v>114</v>
      </c>
      <c r="B115" s="177" t="s">
        <v>1794</v>
      </c>
      <c r="C115" s="178"/>
      <c r="D115" s="166"/>
      <c r="E115" s="178" t="s">
        <v>1795</v>
      </c>
      <c r="F115" s="179" t="s">
        <v>1341</v>
      </c>
      <c r="G115" s="180" t="s">
        <v>1796</v>
      </c>
      <c r="H115" s="181" t="s">
        <v>1797</v>
      </c>
      <c r="I115" s="171" t="s">
        <v>20</v>
      </c>
      <c r="J115" s="223" t="s">
        <v>1798</v>
      </c>
      <c r="K115" s="180" t="s">
        <v>2096</v>
      </c>
    </row>
    <row r="116" spans="1:11" ht="24.6" thickBot="1">
      <c r="A116" s="164">
        <v>115</v>
      </c>
      <c r="B116" s="165" t="s">
        <v>1173</v>
      </c>
      <c r="C116" s="167" t="s">
        <v>559</v>
      </c>
      <c r="D116" s="166">
        <v>230</v>
      </c>
      <c r="E116" s="167"/>
      <c r="F116" s="168" t="s">
        <v>1341</v>
      </c>
      <c r="G116" s="169" t="s">
        <v>1172</v>
      </c>
      <c r="H116" s="170" t="s">
        <v>1575</v>
      </c>
      <c r="I116" s="171" t="s">
        <v>20</v>
      </c>
      <c r="J116" s="224" t="s">
        <v>83</v>
      </c>
      <c r="K116" s="169" t="s">
        <v>1576</v>
      </c>
    </row>
    <row r="117" spans="1:11" ht="24.6" thickBot="1">
      <c r="A117" s="164">
        <v>116</v>
      </c>
      <c r="B117" s="165" t="s">
        <v>1175</v>
      </c>
      <c r="C117" s="167" t="s">
        <v>560</v>
      </c>
      <c r="D117" s="166">
        <v>231</v>
      </c>
      <c r="E117" s="167"/>
      <c r="F117" s="168" t="s">
        <v>1341</v>
      </c>
      <c r="G117" s="169" t="s">
        <v>1174</v>
      </c>
      <c r="H117" s="170" t="s">
        <v>1577</v>
      </c>
      <c r="I117" s="171" t="s">
        <v>20</v>
      </c>
      <c r="J117" s="224" t="s">
        <v>82</v>
      </c>
      <c r="K117" s="169" t="s">
        <v>2097</v>
      </c>
    </row>
    <row r="118" spans="1:11" ht="24.6" thickBot="1">
      <c r="A118" s="164">
        <v>117</v>
      </c>
      <c r="B118" s="172" t="s">
        <v>1799</v>
      </c>
      <c r="C118" s="173"/>
      <c r="D118" s="166"/>
      <c r="E118" s="173"/>
      <c r="F118" s="174" t="s">
        <v>1341</v>
      </c>
      <c r="G118" s="175" t="s">
        <v>1800</v>
      </c>
      <c r="H118" s="176" t="s">
        <v>1801</v>
      </c>
      <c r="I118" s="171" t="s">
        <v>20</v>
      </c>
      <c r="J118" s="222" t="s">
        <v>1999</v>
      </c>
      <c r="K118" s="175" t="s">
        <v>1802</v>
      </c>
    </row>
    <row r="119" spans="1:11" ht="24.6" thickBot="1">
      <c r="A119" s="164">
        <v>118</v>
      </c>
      <c r="B119" s="177" t="s">
        <v>1250</v>
      </c>
      <c r="C119" s="178"/>
      <c r="D119" s="166"/>
      <c r="E119" s="178"/>
      <c r="F119" s="179" t="s">
        <v>1341</v>
      </c>
      <c r="G119" s="180" t="s">
        <v>1251</v>
      </c>
      <c r="H119" s="181" t="s">
        <v>1803</v>
      </c>
      <c r="I119" s="171" t="s">
        <v>20</v>
      </c>
      <c r="J119" s="223" t="s">
        <v>1998</v>
      </c>
      <c r="K119" s="180" t="s">
        <v>2098</v>
      </c>
    </row>
    <row r="120" spans="1:11" ht="48.6" thickBot="1">
      <c r="A120" s="164">
        <v>119</v>
      </c>
      <c r="B120" s="165" t="s">
        <v>758</v>
      </c>
      <c r="C120" s="167" t="s">
        <v>488</v>
      </c>
      <c r="D120" s="166">
        <v>30</v>
      </c>
      <c r="E120" s="167" t="s">
        <v>212</v>
      </c>
      <c r="F120" s="168" t="s">
        <v>1341</v>
      </c>
      <c r="G120" s="169" t="s">
        <v>757</v>
      </c>
      <c r="H120" s="170" t="s">
        <v>1378</v>
      </c>
      <c r="I120" s="171" t="s">
        <v>20</v>
      </c>
      <c r="J120" s="224" t="s">
        <v>81</v>
      </c>
      <c r="K120" s="169" t="s">
        <v>2020</v>
      </c>
    </row>
    <row r="121" spans="1:11" ht="24.6" thickBot="1">
      <c r="A121" s="164">
        <v>120</v>
      </c>
      <c r="B121" s="165" t="s">
        <v>760</v>
      </c>
      <c r="C121" s="167" t="s">
        <v>489</v>
      </c>
      <c r="D121" s="166">
        <v>31</v>
      </c>
      <c r="E121" s="167" t="s">
        <v>761</v>
      </c>
      <c r="F121" s="168" t="s">
        <v>1341</v>
      </c>
      <c r="G121" s="169" t="s">
        <v>759</v>
      </c>
      <c r="H121" s="170" t="s">
        <v>1379</v>
      </c>
      <c r="I121" s="171" t="s">
        <v>20</v>
      </c>
      <c r="J121" s="224" t="s">
        <v>80</v>
      </c>
      <c r="K121" s="169" t="s">
        <v>1380</v>
      </c>
    </row>
    <row r="122" spans="1:11" ht="24.6" thickBot="1">
      <c r="A122" s="164">
        <v>121</v>
      </c>
      <c r="B122" s="199" t="s">
        <v>1804</v>
      </c>
      <c r="C122" s="200"/>
      <c r="D122" s="166"/>
      <c r="E122" s="200"/>
      <c r="F122" s="201" t="s">
        <v>1386</v>
      </c>
      <c r="G122" s="202" t="s">
        <v>1805</v>
      </c>
      <c r="H122" s="203" t="s">
        <v>1806</v>
      </c>
      <c r="I122" s="171" t="s">
        <v>20</v>
      </c>
      <c r="J122" s="225" t="s">
        <v>1807</v>
      </c>
      <c r="K122" s="202" t="s">
        <v>1808</v>
      </c>
    </row>
    <row r="123" spans="1:11" ht="24.6" thickBot="1">
      <c r="A123" s="164">
        <v>122</v>
      </c>
      <c r="B123" s="186" t="s">
        <v>867</v>
      </c>
      <c r="C123" s="187" t="s">
        <v>525</v>
      </c>
      <c r="D123" s="166">
        <v>85</v>
      </c>
      <c r="E123" s="187" t="s">
        <v>868</v>
      </c>
      <c r="F123" s="188" t="s">
        <v>1386</v>
      </c>
      <c r="G123" s="189" t="s">
        <v>866</v>
      </c>
      <c r="H123" s="190" t="s">
        <v>1427</v>
      </c>
      <c r="I123" s="171" t="s">
        <v>20</v>
      </c>
      <c r="J123" s="224" t="s">
        <v>79</v>
      </c>
      <c r="K123" s="189" t="s">
        <v>1428</v>
      </c>
    </row>
    <row r="124" spans="1:11" ht="24.6" thickBot="1">
      <c r="A124" s="164">
        <v>123</v>
      </c>
      <c r="B124" s="172" t="s">
        <v>1266</v>
      </c>
      <c r="C124" s="173"/>
      <c r="D124" s="166"/>
      <c r="E124" s="173"/>
      <c r="F124" s="174" t="s">
        <v>1386</v>
      </c>
      <c r="G124" s="175" t="s">
        <v>1267</v>
      </c>
      <c r="H124" s="176" t="s">
        <v>1809</v>
      </c>
      <c r="I124" s="171" t="s">
        <v>20</v>
      </c>
      <c r="J124" s="222" t="s">
        <v>1810</v>
      </c>
      <c r="K124" s="175" t="s">
        <v>2099</v>
      </c>
    </row>
    <row r="125" spans="1:11" ht="24.6" thickBot="1">
      <c r="A125" s="164">
        <v>124</v>
      </c>
      <c r="B125" s="177" t="s">
        <v>805</v>
      </c>
      <c r="C125" s="178" t="s">
        <v>505</v>
      </c>
      <c r="D125" s="166">
        <v>58</v>
      </c>
      <c r="E125" s="178" t="s">
        <v>807</v>
      </c>
      <c r="F125" s="179" t="s">
        <v>1386</v>
      </c>
      <c r="G125" s="180" t="s">
        <v>806</v>
      </c>
      <c r="H125" s="181" t="s">
        <v>1400</v>
      </c>
      <c r="I125" s="171" t="s">
        <v>20</v>
      </c>
      <c r="J125" s="223" t="s">
        <v>78</v>
      </c>
      <c r="K125" s="180" t="s">
        <v>1401</v>
      </c>
    </row>
    <row r="126" spans="1:11" ht="24.6" thickBot="1">
      <c r="A126" s="164">
        <v>125</v>
      </c>
      <c r="B126" s="177" t="s">
        <v>802</v>
      </c>
      <c r="C126" s="178" t="s">
        <v>504</v>
      </c>
      <c r="D126" s="166">
        <v>57</v>
      </c>
      <c r="E126" s="178" t="s">
        <v>168</v>
      </c>
      <c r="F126" s="179" t="s">
        <v>1386</v>
      </c>
      <c r="G126" s="180" t="s">
        <v>803</v>
      </c>
      <c r="H126" s="181" t="s">
        <v>1399</v>
      </c>
      <c r="I126" s="171" t="s">
        <v>20</v>
      </c>
      <c r="J126" s="223" t="s">
        <v>77</v>
      </c>
      <c r="K126" s="180" t="s">
        <v>2100</v>
      </c>
    </row>
    <row r="127" spans="1:11" ht="36.6" thickBot="1">
      <c r="A127" s="164">
        <v>126</v>
      </c>
      <c r="B127" s="172" t="s">
        <v>890</v>
      </c>
      <c r="C127" s="173" t="s">
        <v>533</v>
      </c>
      <c r="D127" s="166">
        <v>92</v>
      </c>
      <c r="E127" s="173" t="s">
        <v>891</v>
      </c>
      <c r="F127" s="174" t="s">
        <v>1386</v>
      </c>
      <c r="G127" s="175" t="s">
        <v>889</v>
      </c>
      <c r="H127" s="176" t="s">
        <v>1438</v>
      </c>
      <c r="I127" s="171" t="s">
        <v>20</v>
      </c>
      <c r="J127" s="222" t="s">
        <v>76</v>
      </c>
      <c r="K127" s="175" t="s">
        <v>2047</v>
      </c>
    </row>
    <row r="128" spans="1:11" ht="60.6" thickBot="1">
      <c r="A128" s="164">
        <v>127</v>
      </c>
      <c r="B128" s="172" t="s">
        <v>812</v>
      </c>
      <c r="C128" s="173" t="s">
        <v>507</v>
      </c>
      <c r="D128" s="166">
        <v>60</v>
      </c>
      <c r="E128" s="173" t="s">
        <v>164</v>
      </c>
      <c r="F128" s="174" t="s">
        <v>1386</v>
      </c>
      <c r="G128" s="175" t="s">
        <v>813</v>
      </c>
      <c r="H128" s="176" t="s">
        <v>1403</v>
      </c>
      <c r="I128" s="171" t="s">
        <v>20</v>
      </c>
      <c r="J128" s="222" t="s">
        <v>75</v>
      </c>
      <c r="K128" s="175" t="s">
        <v>2029</v>
      </c>
    </row>
    <row r="129" spans="1:11" ht="48.6" thickBot="1">
      <c r="A129" s="164">
        <v>128</v>
      </c>
      <c r="B129" s="172" t="s">
        <v>818</v>
      </c>
      <c r="C129" s="173" t="s">
        <v>509</v>
      </c>
      <c r="D129" s="166">
        <v>62</v>
      </c>
      <c r="E129" s="173" t="s">
        <v>163</v>
      </c>
      <c r="F129" s="174" t="s">
        <v>1386</v>
      </c>
      <c r="G129" s="175" t="s">
        <v>817</v>
      </c>
      <c r="H129" s="176" t="s">
        <v>1406</v>
      </c>
      <c r="I129" s="171" t="s">
        <v>20</v>
      </c>
      <c r="J129" s="222" t="s">
        <v>74</v>
      </c>
      <c r="K129" s="175" t="s">
        <v>1407</v>
      </c>
    </row>
    <row r="130" spans="1:11" ht="36.6" thickBot="1">
      <c r="A130" s="164">
        <v>129</v>
      </c>
      <c r="B130" s="172" t="s">
        <v>809</v>
      </c>
      <c r="C130" s="173" t="s">
        <v>506</v>
      </c>
      <c r="D130" s="166">
        <v>59</v>
      </c>
      <c r="E130" s="173" t="s">
        <v>166</v>
      </c>
      <c r="F130" s="174" t="s">
        <v>1386</v>
      </c>
      <c r="G130" s="175" t="s">
        <v>810</v>
      </c>
      <c r="H130" s="176" t="s">
        <v>1402</v>
      </c>
      <c r="I130" s="171" t="s">
        <v>20</v>
      </c>
      <c r="J130" s="222" t="s">
        <v>73</v>
      </c>
      <c r="K130" s="175" t="s">
        <v>2028</v>
      </c>
    </row>
    <row r="131" spans="1:11" ht="36.6" thickBot="1">
      <c r="A131" s="164">
        <v>130</v>
      </c>
      <c r="B131" s="172" t="s">
        <v>1811</v>
      </c>
      <c r="C131" s="173"/>
      <c r="D131" s="166"/>
      <c r="E131" s="173" t="s">
        <v>1812</v>
      </c>
      <c r="F131" s="174" t="s">
        <v>1386</v>
      </c>
      <c r="G131" s="175" t="s">
        <v>1813</v>
      </c>
      <c r="H131" s="176" t="s">
        <v>1814</v>
      </c>
      <c r="I131" s="171" t="s">
        <v>20</v>
      </c>
      <c r="J131" s="222" t="s">
        <v>2000</v>
      </c>
      <c r="K131" s="175" t="s">
        <v>2101</v>
      </c>
    </row>
    <row r="132" spans="1:11" ht="36.6" thickBot="1">
      <c r="A132" s="164">
        <v>131</v>
      </c>
      <c r="B132" s="177" t="s">
        <v>799</v>
      </c>
      <c r="C132" s="178" t="s">
        <v>503</v>
      </c>
      <c r="D132" s="166">
        <v>54</v>
      </c>
      <c r="E132" s="178" t="s">
        <v>255</v>
      </c>
      <c r="F132" s="179" t="s">
        <v>1386</v>
      </c>
      <c r="G132" s="180" t="s">
        <v>1397</v>
      </c>
      <c r="H132" s="181" t="s">
        <v>1398</v>
      </c>
      <c r="I132" s="171" t="s">
        <v>20</v>
      </c>
      <c r="J132" s="223" t="s">
        <v>72</v>
      </c>
      <c r="K132" s="180" t="s">
        <v>2102</v>
      </c>
    </row>
    <row r="133" spans="1:11" ht="36.6" thickBot="1">
      <c r="A133" s="164">
        <v>132</v>
      </c>
      <c r="B133" s="177" t="s">
        <v>796</v>
      </c>
      <c r="C133" s="178" t="s">
        <v>502</v>
      </c>
      <c r="D133" s="166">
        <v>53</v>
      </c>
      <c r="E133" s="178" t="s">
        <v>253</v>
      </c>
      <c r="F133" s="179" t="s">
        <v>1386</v>
      </c>
      <c r="G133" s="180" t="s">
        <v>1395</v>
      </c>
      <c r="H133" s="181" t="s">
        <v>1396</v>
      </c>
      <c r="I133" s="171" t="s">
        <v>20</v>
      </c>
      <c r="J133" s="223" t="s">
        <v>71</v>
      </c>
      <c r="K133" s="180" t="s">
        <v>2103</v>
      </c>
    </row>
    <row r="134" spans="1:11" ht="48.6" thickBot="1">
      <c r="A134" s="164">
        <v>133</v>
      </c>
      <c r="B134" s="186" t="s">
        <v>1177</v>
      </c>
      <c r="C134" s="187" t="s">
        <v>561</v>
      </c>
      <c r="D134" s="166">
        <v>232</v>
      </c>
      <c r="E134" s="187"/>
      <c r="F134" s="188" t="s">
        <v>1386</v>
      </c>
      <c r="G134" s="189" t="s">
        <v>1178</v>
      </c>
      <c r="H134" s="190" t="s">
        <v>1578</v>
      </c>
      <c r="I134" s="171" t="s">
        <v>20</v>
      </c>
      <c r="J134" s="224" t="s">
        <v>1313</v>
      </c>
      <c r="K134" s="189" t="s">
        <v>2008</v>
      </c>
    </row>
    <row r="135" spans="1:11" ht="48.6" thickBot="1">
      <c r="A135" s="164">
        <v>134</v>
      </c>
      <c r="B135" s="186" t="s">
        <v>1180</v>
      </c>
      <c r="C135" s="187" t="s">
        <v>562</v>
      </c>
      <c r="D135" s="166">
        <v>233</v>
      </c>
      <c r="E135" s="187"/>
      <c r="F135" s="188" t="s">
        <v>1386</v>
      </c>
      <c r="G135" s="189" t="s">
        <v>1179</v>
      </c>
      <c r="H135" s="190" t="s">
        <v>1579</v>
      </c>
      <c r="I135" s="171" t="s">
        <v>20</v>
      </c>
      <c r="J135" s="224" t="s">
        <v>1314</v>
      </c>
      <c r="K135" s="189" t="s">
        <v>2104</v>
      </c>
    </row>
    <row r="136" spans="1:11" ht="24.6" thickBot="1">
      <c r="A136" s="164">
        <v>135</v>
      </c>
      <c r="B136" s="177" t="s">
        <v>1264</v>
      </c>
      <c r="C136" s="178"/>
      <c r="D136" s="166"/>
      <c r="E136" s="178" t="s">
        <v>208</v>
      </c>
      <c r="F136" s="179" t="s">
        <v>1386</v>
      </c>
      <c r="G136" s="180" t="s">
        <v>1265</v>
      </c>
      <c r="H136" s="181" t="s">
        <v>1815</v>
      </c>
      <c r="I136" s="171" t="s">
        <v>20</v>
      </c>
      <c r="J136" s="223" t="s">
        <v>2001</v>
      </c>
      <c r="K136" s="180" t="s">
        <v>2105</v>
      </c>
    </row>
    <row r="137" spans="1:11" ht="48.6" thickBot="1">
      <c r="A137" s="164">
        <v>136</v>
      </c>
      <c r="B137" s="186" t="s">
        <v>1182</v>
      </c>
      <c r="C137" s="187" t="s">
        <v>563</v>
      </c>
      <c r="D137" s="166">
        <v>234</v>
      </c>
      <c r="E137" s="187"/>
      <c r="F137" s="188" t="s">
        <v>1386</v>
      </c>
      <c r="G137" s="189" t="s">
        <v>1183</v>
      </c>
      <c r="H137" s="190" t="s">
        <v>1580</v>
      </c>
      <c r="I137" s="171" t="s">
        <v>20</v>
      </c>
      <c r="J137" s="224" t="s">
        <v>1315</v>
      </c>
      <c r="K137" s="189" t="s">
        <v>2106</v>
      </c>
    </row>
    <row r="138" spans="1:11" ht="72.599999999999994" thickBot="1">
      <c r="A138" s="164">
        <v>137</v>
      </c>
      <c r="B138" s="186" t="s">
        <v>1185</v>
      </c>
      <c r="C138" s="187" t="s">
        <v>564</v>
      </c>
      <c r="D138" s="166">
        <v>235</v>
      </c>
      <c r="E138" s="187"/>
      <c r="F138" s="188" t="s">
        <v>1386</v>
      </c>
      <c r="G138" s="189" t="s">
        <v>1186</v>
      </c>
      <c r="H138" s="190" t="s">
        <v>1581</v>
      </c>
      <c r="I138" s="171" t="s">
        <v>20</v>
      </c>
      <c r="J138" s="224" t="s">
        <v>1316</v>
      </c>
      <c r="K138" s="189" t="s">
        <v>2107</v>
      </c>
    </row>
    <row r="139" spans="1:11" ht="36.6" thickBot="1">
      <c r="A139" s="164">
        <v>138</v>
      </c>
      <c r="B139" s="172" t="s">
        <v>815</v>
      </c>
      <c r="C139" s="173" t="s">
        <v>508</v>
      </c>
      <c r="D139" s="166">
        <v>61</v>
      </c>
      <c r="E139" s="173" t="s">
        <v>816</v>
      </c>
      <c r="F139" s="174" t="s">
        <v>1386</v>
      </c>
      <c r="G139" s="175" t="s">
        <v>814</v>
      </c>
      <c r="H139" s="176" t="s">
        <v>1404</v>
      </c>
      <c r="I139" s="171" t="s">
        <v>20</v>
      </c>
      <c r="J139" s="222" t="s">
        <v>70</v>
      </c>
      <c r="K139" s="175" t="s">
        <v>1405</v>
      </c>
    </row>
    <row r="140" spans="1:11" ht="72.599999999999994" thickBot="1">
      <c r="A140" s="164">
        <v>139</v>
      </c>
      <c r="B140" s="172" t="s">
        <v>1816</v>
      </c>
      <c r="C140" s="173"/>
      <c r="D140" s="166"/>
      <c r="E140" s="173"/>
      <c r="F140" s="174" t="s">
        <v>1386</v>
      </c>
      <c r="G140" s="175" t="s">
        <v>1817</v>
      </c>
      <c r="H140" s="176" t="s">
        <v>1818</v>
      </c>
      <c r="I140" s="171" t="s">
        <v>20</v>
      </c>
      <c r="J140" s="222" t="s">
        <v>2002</v>
      </c>
      <c r="K140" s="175" t="s">
        <v>1819</v>
      </c>
    </row>
    <row r="141" spans="1:11" ht="60.6" thickBot="1">
      <c r="A141" s="164">
        <v>140</v>
      </c>
      <c r="B141" s="177" t="s">
        <v>775</v>
      </c>
      <c r="C141" s="178" t="s">
        <v>494</v>
      </c>
      <c r="D141" s="166">
        <v>42</v>
      </c>
      <c r="E141" s="178" t="s">
        <v>176</v>
      </c>
      <c r="F141" s="179" t="s">
        <v>1386</v>
      </c>
      <c r="G141" s="180" t="s">
        <v>776</v>
      </c>
      <c r="H141" s="181" t="s">
        <v>1387</v>
      </c>
      <c r="I141" s="171" t="s">
        <v>20</v>
      </c>
      <c r="J141" s="223" t="s">
        <v>69</v>
      </c>
      <c r="K141" s="180" t="s">
        <v>2108</v>
      </c>
    </row>
    <row r="142" spans="1:11" ht="36.6" thickBot="1">
      <c r="A142" s="164">
        <v>141</v>
      </c>
      <c r="B142" s="177" t="s">
        <v>781</v>
      </c>
      <c r="C142" s="178" t="s">
        <v>496</v>
      </c>
      <c r="D142" s="166">
        <v>44</v>
      </c>
      <c r="E142" s="178" t="s">
        <v>174</v>
      </c>
      <c r="F142" s="179" t="s">
        <v>1386</v>
      </c>
      <c r="G142" s="180" t="s">
        <v>782</v>
      </c>
      <c r="H142" s="181" t="s">
        <v>1390</v>
      </c>
      <c r="I142" s="171" t="s">
        <v>20</v>
      </c>
      <c r="J142" s="223" t="s">
        <v>497</v>
      </c>
      <c r="K142" s="180" t="s">
        <v>2024</v>
      </c>
    </row>
    <row r="143" spans="1:11" ht="15" thickBot="1">
      <c r="A143" s="164">
        <v>142</v>
      </c>
      <c r="B143" s="199" t="s">
        <v>1820</v>
      </c>
      <c r="C143" s="200"/>
      <c r="D143" s="166" t="e">
        <v>#VALUE!</v>
      </c>
      <c r="E143" s="200"/>
      <c r="F143" s="201"/>
      <c r="G143" s="202" t="s">
        <v>1821</v>
      </c>
      <c r="H143" s="203" t="s">
        <v>1822</v>
      </c>
      <c r="I143" s="171" t="s">
        <v>20</v>
      </c>
      <c r="J143" s="225" t="s">
        <v>1823</v>
      </c>
      <c r="K143" s="202" t="s">
        <v>1824</v>
      </c>
    </row>
    <row r="144" spans="1:11" ht="60.6" thickBot="1">
      <c r="A144" s="164">
        <v>143</v>
      </c>
      <c r="B144" s="172" t="s">
        <v>842</v>
      </c>
      <c r="C144" s="173" t="s">
        <v>517</v>
      </c>
      <c r="D144" s="166">
        <v>70</v>
      </c>
      <c r="E144" s="173" t="s">
        <v>156</v>
      </c>
      <c r="F144" s="174"/>
      <c r="G144" s="175" t="s">
        <v>843</v>
      </c>
      <c r="H144" s="176" t="s">
        <v>1416</v>
      </c>
      <c r="I144" s="171" t="s">
        <v>20</v>
      </c>
      <c r="J144" s="222" t="s">
        <v>68</v>
      </c>
      <c r="K144" s="175" t="s">
        <v>2048</v>
      </c>
    </row>
    <row r="145" spans="1:11" ht="24.6" thickBot="1">
      <c r="A145" s="164">
        <v>144</v>
      </c>
      <c r="B145" s="199" t="s">
        <v>1825</v>
      </c>
      <c r="C145" s="200"/>
      <c r="D145" s="166"/>
      <c r="E145" s="200"/>
      <c r="F145" s="201"/>
      <c r="G145" s="202" t="s">
        <v>1826</v>
      </c>
      <c r="H145" s="203" t="s">
        <v>1827</v>
      </c>
      <c r="I145" s="171" t="s">
        <v>20</v>
      </c>
      <c r="J145" s="225" t="s">
        <v>2003</v>
      </c>
      <c r="K145" s="202" t="s">
        <v>2109</v>
      </c>
    </row>
    <row r="146" spans="1:11" ht="24.6" thickBot="1">
      <c r="A146" s="164">
        <v>145</v>
      </c>
      <c r="B146" s="172" t="s">
        <v>1244</v>
      </c>
      <c r="C146" s="173"/>
      <c r="D146" s="166"/>
      <c r="E146" s="173"/>
      <c r="F146" s="174"/>
      <c r="G146" s="175" t="s">
        <v>1245</v>
      </c>
      <c r="H146" s="176" t="s">
        <v>1828</v>
      </c>
      <c r="I146" s="171" t="s">
        <v>20</v>
      </c>
      <c r="J146" s="222" t="s">
        <v>1829</v>
      </c>
      <c r="K146" s="175" t="s">
        <v>2110</v>
      </c>
    </row>
    <row r="147" spans="1:11" ht="36.6" thickBot="1">
      <c r="A147" s="164">
        <v>146</v>
      </c>
      <c r="B147" s="177" t="s">
        <v>705</v>
      </c>
      <c r="C147" s="178" t="s">
        <v>464</v>
      </c>
      <c r="D147" s="166">
        <v>11</v>
      </c>
      <c r="E147" s="178" t="s">
        <v>205</v>
      </c>
      <c r="F147" s="179"/>
      <c r="G147" s="180" t="s">
        <v>704</v>
      </c>
      <c r="H147" s="181" t="s">
        <v>1351</v>
      </c>
      <c r="I147" s="171" t="s">
        <v>20</v>
      </c>
      <c r="J147" s="223" t="s">
        <v>465</v>
      </c>
      <c r="K147" s="180" t="s">
        <v>2111</v>
      </c>
    </row>
    <row r="148" spans="1:11" ht="36.6" thickBot="1">
      <c r="A148" s="164">
        <v>147</v>
      </c>
      <c r="B148" s="177" t="s">
        <v>708</v>
      </c>
      <c r="C148" s="178" t="s">
        <v>466</v>
      </c>
      <c r="D148" s="166">
        <v>12</v>
      </c>
      <c r="E148" s="178" t="s">
        <v>709</v>
      </c>
      <c r="F148" s="179"/>
      <c r="G148" s="180" t="s">
        <v>707</v>
      </c>
      <c r="H148" s="181" t="s">
        <v>1352</v>
      </c>
      <c r="I148" s="171" t="s">
        <v>20</v>
      </c>
      <c r="J148" s="223" t="s">
        <v>467</v>
      </c>
      <c r="K148" s="180" t="s">
        <v>1353</v>
      </c>
    </row>
    <row r="149" spans="1:11" ht="60.6" thickBot="1">
      <c r="A149" s="164">
        <v>148</v>
      </c>
      <c r="B149" s="172" t="s">
        <v>896</v>
      </c>
      <c r="C149" s="173" t="s">
        <v>535</v>
      </c>
      <c r="D149" s="166">
        <v>95</v>
      </c>
      <c r="E149" s="173" t="s">
        <v>373</v>
      </c>
      <c r="F149" s="174" t="s">
        <v>1341</v>
      </c>
      <c r="G149" s="175" t="s">
        <v>897</v>
      </c>
      <c r="H149" s="176" t="s">
        <v>1441</v>
      </c>
      <c r="I149" s="171" t="s">
        <v>20</v>
      </c>
      <c r="J149" s="222" t="s">
        <v>67</v>
      </c>
      <c r="K149" s="175" t="s">
        <v>2112</v>
      </c>
    </row>
    <row r="150" spans="1:11" ht="24.6" thickBot="1">
      <c r="A150" s="164">
        <v>149</v>
      </c>
      <c r="B150" s="172" t="s">
        <v>755</v>
      </c>
      <c r="C150" s="173" t="s">
        <v>487</v>
      </c>
      <c r="D150" s="166">
        <v>29</v>
      </c>
      <c r="E150" s="173" t="s">
        <v>187</v>
      </c>
      <c r="F150" s="174"/>
      <c r="G150" s="175" t="s">
        <v>756</v>
      </c>
      <c r="H150" s="176" t="s">
        <v>1376</v>
      </c>
      <c r="I150" s="171" t="s">
        <v>20</v>
      </c>
      <c r="J150" s="222" t="s">
        <v>66</v>
      </c>
      <c r="K150" s="175" t="s">
        <v>1377</v>
      </c>
    </row>
    <row r="151" spans="1:11" ht="36.6" thickBot="1">
      <c r="A151" s="164">
        <v>150</v>
      </c>
      <c r="B151" s="172" t="s">
        <v>905</v>
      </c>
      <c r="C151" s="173" t="s">
        <v>538</v>
      </c>
      <c r="D151" s="166">
        <v>98</v>
      </c>
      <c r="E151" s="173" t="s">
        <v>906</v>
      </c>
      <c r="F151" s="174"/>
      <c r="G151" s="175" t="s">
        <v>904</v>
      </c>
      <c r="H151" s="176" t="s">
        <v>1446</v>
      </c>
      <c r="I151" s="171" t="s">
        <v>20</v>
      </c>
      <c r="J151" s="222" t="s">
        <v>65</v>
      </c>
      <c r="K151" s="175" t="s">
        <v>1447</v>
      </c>
    </row>
    <row r="152" spans="1:11" ht="36.6" thickBot="1">
      <c r="A152" s="164">
        <v>151</v>
      </c>
      <c r="B152" s="172" t="s">
        <v>1189</v>
      </c>
      <c r="C152" s="173" t="s">
        <v>565</v>
      </c>
      <c r="D152" s="166">
        <v>236</v>
      </c>
      <c r="E152" s="173"/>
      <c r="F152" s="174"/>
      <c r="G152" s="175" t="s">
        <v>1190</v>
      </c>
      <c r="H152" s="176" t="s">
        <v>1582</v>
      </c>
      <c r="I152" s="171" t="s">
        <v>20</v>
      </c>
      <c r="J152" s="222" t="s">
        <v>64</v>
      </c>
      <c r="K152" s="175" t="s">
        <v>1583</v>
      </c>
    </row>
    <row r="153" spans="1:11" ht="36.6" thickBot="1">
      <c r="A153" s="164">
        <v>152</v>
      </c>
      <c r="B153" s="172" t="s">
        <v>1830</v>
      </c>
      <c r="C153" s="173"/>
      <c r="D153" s="166"/>
      <c r="E153" s="173"/>
      <c r="F153" s="174" t="s">
        <v>1341</v>
      </c>
      <c r="G153" s="175" t="s">
        <v>1831</v>
      </c>
      <c r="H153" s="176" t="s">
        <v>1832</v>
      </c>
      <c r="I153" s="171" t="s">
        <v>20</v>
      </c>
      <c r="J153" s="222" t="s">
        <v>1833</v>
      </c>
      <c r="K153" s="175" t="s">
        <v>2049</v>
      </c>
    </row>
    <row r="154" spans="1:11" ht="24.6" thickBot="1">
      <c r="A154" s="164">
        <v>153</v>
      </c>
      <c r="B154" s="177" t="s">
        <v>899</v>
      </c>
      <c r="C154" s="178" t="s">
        <v>536</v>
      </c>
      <c r="D154" s="166">
        <v>96</v>
      </c>
      <c r="E154" s="178" t="s">
        <v>375</v>
      </c>
      <c r="F154" s="179" t="s">
        <v>1341</v>
      </c>
      <c r="G154" s="180" t="s">
        <v>900</v>
      </c>
      <c r="H154" s="181" t="s">
        <v>1442</v>
      </c>
      <c r="I154" s="171" t="s">
        <v>20</v>
      </c>
      <c r="J154" s="223" t="s">
        <v>63</v>
      </c>
      <c r="K154" s="180" t="s">
        <v>1443</v>
      </c>
    </row>
    <row r="155" spans="1:11" ht="48.6" thickBot="1">
      <c r="A155" s="164">
        <v>154</v>
      </c>
      <c r="B155" s="177" t="s">
        <v>968</v>
      </c>
      <c r="C155" s="178" t="s">
        <v>544</v>
      </c>
      <c r="D155" s="166">
        <v>144</v>
      </c>
      <c r="E155" s="178" t="s">
        <v>377</v>
      </c>
      <c r="F155" s="179" t="s">
        <v>1341</v>
      </c>
      <c r="G155" s="180" t="s">
        <v>969</v>
      </c>
      <c r="H155" s="181" t="s">
        <v>1477</v>
      </c>
      <c r="I155" s="171" t="s">
        <v>20</v>
      </c>
      <c r="J155" s="223" t="s">
        <v>62</v>
      </c>
      <c r="K155" s="180" t="s">
        <v>1478</v>
      </c>
    </row>
    <row r="156" spans="1:11" ht="24.6" thickBot="1">
      <c r="A156" s="164">
        <v>155</v>
      </c>
      <c r="B156" s="172" t="s">
        <v>902</v>
      </c>
      <c r="C156" s="173" t="s">
        <v>537</v>
      </c>
      <c r="D156" s="166">
        <v>97</v>
      </c>
      <c r="E156" s="173" t="s">
        <v>379</v>
      </c>
      <c r="F156" s="174"/>
      <c r="G156" s="175" t="s">
        <v>903</v>
      </c>
      <c r="H156" s="176" t="s">
        <v>1444</v>
      </c>
      <c r="I156" s="171" t="s">
        <v>20</v>
      </c>
      <c r="J156" s="222" t="s">
        <v>61</v>
      </c>
      <c r="K156" s="175" t="s">
        <v>1445</v>
      </c>
    </row>
    <row r="157" spans="1:11" ht="24.6" thickBot="1">
      <c r="A157" s="164">
        <v>156</v>
      </c>
      <c r="B157" s="172" t="s">
        <v>1192</v>
      </c>
      <c r="C157" s="173" t="s">
        <v>566</v>
      </c>
      <c r="D157" s="166">
        <v>237</v>
      </c>
      <c r="E157" s="173"/>
      <c r="F157" s="174" t="s">
        <v>1341</v>
      </c>
      <c r="G157" s="175" t="s">
        <v>1193</v>
      </c>
      <c r="H157" s="176" t="s">
        <v>1584</v>
      </c>
      <c r="I157" s="171" t="s">
        <v>20</v>
      </c>
      <c r="J157" s="222" t="s">
        <v>60</v>
      </c>
      <c r="K157" s="175" t="s">
        <v>1585</v>
      </c>
    </row>
    <row r="158" spans="1:11" ht="15" thickBot="1">
      <c r="A158" s="164">
        <v>157</v>
      </c>
      <c r="B158" s="199" t="s">
        <v>1834</v>
      </c>
      <c r="C158" s="200"/>
      <c r="D158" s="166"/>
      <c r="E158" s="200"/>
      <c r="F158" s="201"/>
      <c r="G158" s="202" t="s">
        <v>1835</v>
      </c>
      <c r="H158" s="203" t="s">
        <v>1836</v>
      </c>
      <c r="I158" s="171" t="s">
        <v>20</v>
      </c>
      <c r="J158" s="225" t="s">
        <v>1837</v>
      </c>
      <c r="K158" s="202" t="s">
        <v>1838</v>
      </c>
    </row>
    <row r="159" spans="1:11" ht="24.6" thickBot="1">
      <c r="A159" s="164">
        <v>158</v>
      </c>
      <c r="B159" s="172" t="s">
        <v>1231</v>
      </c>
      <c r="C159" s="173" t="s">
        <v>575</v>
      </c>
      <c r="D159" s="166">
        <v>253</v>
      </c>
      <c r="E159" s="173"/>
      <c r="F159" s="174"/>
      <c r="G159" s="175" t="s">
        <v>1232</v>
      </c>
      <c r="H159" s="176" t="s">
        <v>1607</v>
      </c>
      <c r="I159" s="171" t="s">
        <v>20</v>
      </c>
      <c r="J159" s="222" t="s">
        <v>59</v>
      </c>
      <c r="K159" s="175" t="s">
        <v>1608</v>
      </c>
    </row>
    <row r="160" spans="1:11" ht="48.6" thickBot="1">
      <c r="A160" s="164">
        <v>159</v>
      </c>
      <c r="B160" s="172" t="s">
        <v>1130</v>
      </c>
      <c r="C160" s="173" t="s">
        <v>546</v>
      </c>
      <c r="D160" s="166">
        <v>211</v>
      </c>
      <c r="E160" s="173" t="s">
        <v>387</v>
      </c>
      <c r="F160" s="174"/>
      <c r="G160" s="175" t="s">
        <v>1131</v>
      </c>
      <c r="H160" s="176" t="s">
        <v>1551</v>
      </c>
      <c r="I160" s="171" t="s">
        <v>20</v>
      </c>
      <c r="J160" s="222" t="s">
        <v>58</v>
      </c>
      <c r="K160" s="175" t="s">
        <v>2113</v>
      </c>
    </row>
    <row r="161" spans="1:11" ht="48.6" thickBot="1">
      <c r="A161" s="164">
        <v>160</v>
      </c>
      <c r="B161" s="172" t="s">
        <v>911</v>
      </c>
      <c r="C161" s="173" t="s">
        <v>540</v>
      </c>
      <c r="D161" s="166">
        <v>100</v>
      </c>
      <c r="E161" s="173" t="s">
        <v>383</v>
      </c>
      <c r="F161" s="174"/>
      <c r="G161" s="175" t="s">
        <v>912</v>
      </c>
      <c r="H161" s="176" t="s">
        <v>1449</v>
      </c>
      <c r="I161" s="171" t="s">
        <v>20</v>
      </c>
      <c r="J161" s="222" t="s">
        <v>57</v>
      </c>
      <c r="K161" s="175" t="s">
        <v>2114</v>
      </c>
    </row>
    <row r="162" spans="1:11" ht="60.6" thickBot="1">
      <c r="A162" s="164">
        <v>161</v>
      </c>
      <c r="B162" s="172" t="s">
        <v>908</v>
      </c>
      <c r="C162" s="173" t="s">
        <v>539</v>
      </c>
      <c r="D162" s="166">
        <v>99</v>
      </c>
      <c r="E162" s="173" t="s">
        <v>385</v>
      </c>
      <c r="F162" s="174"/>
      <c r="G162" s="175" t="s">
        <v>909</v>
      </c>
      <c r="H162" s="176" t="s">
        <v>1448</v>
      </c>
      <c r="I162" s="171" t="s">
        <v>20</v>
      </c>
      <c r="J162" s="222" t="s">
        <v>56</v>
      </c>
      <c r="K162" s="175" t="s">
        <v>2051</v>
      </c>
    </row>
    <row r="163" spans="1:11" ht="15" thickBot="1">
      <c r="A163" s="164">
        <v>162</v>
      </c>
      <c r="B163" s="199" t="s">
        <v>1839</v>
      </c>
      <c r="C163" s="200"/>
      <c r="D163" s="166"/>
      <c r="E163" s="200"/>
      <c r="F163" s="201"/>
      <c r="G163" s="202" t="s">
        <v>1840</v>
      </c>
      <c r="H163" s="203" t="s">
        <v>1841</v>
      </c>
      <c r="I163" s="171" t="s">
        <v>20</v>
      </c>
      <c r="J163" s="225" t="s">
        <v>1842</v>
      </c>
      <c r="K163" s="202" t="s">
        <v>1843</v>
      </c>
    </row>
    <row r="164" spans="1:11" ht="36.6" thickBot="1">
      <c r="A164" s="164">
        <v>163</v>
      </c>
      <c r="B164" s="172" t="s">
        <v>1844</v>
      </c>
      <c r="C164" s="173"/>
      <c r="D164" s="166"/>
      <c r="E164" s="173" t="s">
        <v>215</v>
      </c>
      <c r="F164" s="174"/>
      <c r="G164" s="175" t="s">
        <v>1845</v>
      </c>
      <c r="H164" s="176" t="s">
        <v>1846</v>
      </c>
      <c r="I164" s="171" t="s">
        <v>20</v>
      </c>
      <c r="J164" s="222" t="s">
        <v>1847</v>
      </c>
      <c r="K164" s="175" t="s">
        <v>2115</v>
      </c>
    </row>
    <row r="165" spans="1:11" ht="24.6" thickBot="1">
      <c r="A165" s="164">
        <v>164</v>
      </c>
      <c r="B165" s="177" t="s">
        <v>702</v>
      </c>
      <c r="C165" s="178" t="s">
        <v>463</v>
      </c>
      <c r="D165" s="166">
        <v>9</v>
      </c>
      <c r="E165" s="178" t="s">
        <v>280</v>
      </c>
      <c r="F165" s="179"/>
      <c r="G165" s="180" t="s">
        <v>703</v>
      </c>
      <c r="H165" s="181" t="s">
        <v>1350</v>
      </c>
      <c r="I165" s="171" t="s">
        <v>20</v>
      </c>
      <c r="J165" s="223" t="s">
        <v>55</v>
      </c>
      <c r="K165" s="180" t="s">
        <v>2050</v>
      </c>
    </row>
    <row r="166" spans="1:11" ht="24.6" thickBot="1">
      <c r="A166" s="164">
        <v>165</v>
      </c>
      <c r="B166" s="177" t="s">
        <v>1848</v>
      </c>
      <c r="C166" s="178"/>
      <c r="D166" s="166"/>
      <c r="E166" s="178"/>
      <c r="F166" s="179"/>
      <c r="G166" s="180" t="s">
        <v>1849</v>
      </c>
      <c r="H166" s="181" t="s">
        <v>1850</v>
      </c>
      <c r="I166" s="171" t="s">
        <v>20</v>
      </c>
      <c r="J166" s="223" t="s">
        <v>1851</v>
      </c>
      <c r="K166" s="180" t="s">
        <v>1852</v>
      </c>
    </row>
    <row r="167" spans="1:11" ht="36.6" thickBot="1">
      <c r="A167" s="164">
        <v>166</v>
      </c>
      <c r="B167" s="186" t="s">
        <v>717</v>
      </c>
      <c r="C167" s="187" t="s">
        <v>471</v>
      </c>
      <c r="D167" s="166">
        <v>15</v>
      </c>
      <c r="E167" s="187" t="s">
        <v>203</v>
      </c>
      <c r="F167" s="188"/>
      <c r="G167" s="189" t="s">
        <v>718</v>
      </c>
      <c r="H167" s="190" t="s">
        <v>1358</v>
      </c>
      <c r="I167" s="171" t="s">
        <v>20</v>
      </c>
      <c r="J167" s="224" t="s">
        <v>1994</v>
      </c>
      <c r="K167" s="189" t="s">
        <v>2016</v>
      </c>
    </row>
    <row r="168" spans="1:11" ht="36.6" thickBot="1">
      <c r="A168" s="164">
        <v>167</v>
      </c>
      <c r="B168" s="186" t="s">
        <v>714</v>
      </c>
      <c r="C168" s="187" t="s">
        <v>470</v>
      </c>
      <c r="D168" s="166">
        <v>14</v>
      </c>
      <c r="E168" s="187" t="s">
        <v>204</v>
      </c>
      <c r="F168" s="188"/>
      <c r="G168" s="189" t="s">
        <v>1355</v>
      </c>
      <c r="H168" s="190" t="s">
        <v>1356</v>
      </c>
      <c r="I168" s="171" t="s">
        <v>20</v>
      </c>
      <c r="J168" s="224" t="s">
        <v>53</v>
      </c>
      <c r="K168" s="189" t="s">
        <v>1357</v>
      </c>
    </row>
    <row r="169" spans="1:11" ht="36.6" thickBot="1">
      <c r="A169" s="164">
        <v>168</v>
      </c>
      <c r="B169" s="177" t="s">
        <v>723</v>
      </c>
      <c r="C169" s="178" t="s">
        <v>473</v>
      </c>
      <c r="D169" s="166">
        <v>17</v>
      </c>
      <c r="E169" s="178" t="s">
        <v>199</v>
      </c>
      <c r="F169" s="179"/>
      <c r="G169" s="180" t="s">
        <v>724</v>
      </c>
      <c r="H169" s="181" t="s">
        <v>1361</v>
      </c>
      <c r="I169" s="171" t="s">
        <v>20</v>
      </c>
      <c r="J169" s="223" t="s">
        <v>474</v>
      </c>
      <c r="K169" s="180" t="s">
        <v>1362</v>
      </c>
    </row>
    <row r="170" spans="1:11" ht="36.6" thickBot="1">
      <c r="A170" s="164">
        <v>169</v>
      </c>
      <c r="B170" s="177" t="s">
        <v>720</v>
      </c>
      <c r="C170" s="178" t="s">
        <v>472</v>
      </c>
      <c r="D170" s="166">
        <v>16</v>
      </c>
      <c r="E170" s="178" t="s">
        <v>201</v>
      </c>
      <c r="F170" s="179"/>
      <c r="G170" s="180" t="s">
        <v>721</v>
      </c>
      <c r="H170" s="181" t="s">
        <v>1359</v>
      </c>
      <c r="I170" s="171" t="s">
        <v>20</v>
      </c>
      <c r="J170" s="223" t="s">
        <v>52</v>
      </c>
      <c r="K170" s="180" t="s">
        <v>1360</v>
      </c>
    </row>
    <row r="171" spans="1:11" ht="24.6" thickBot="1">
      <c r="A171" s="164">
        <v>170</v>
      </c>
      <c r="B171" s="177" t="s">
        <v>1247</v>
      </c>
      <c r="C171" s="178"/>
      <c r="D171" s="166"/>
      <c r="E171" s="178" t="s">
        <v>213</v>
      </c>
      <c r="F171" s="179"/>
      <c r="G171" s="180" t="s">
        <v>1248</v>
      </c>
      <c r="H171" s="181" t="s">
        <v>1853</v>
      </c>
      <c r="I171" s="171" t="s">
        <v>20</v>
      </c>
      <c r="J171" s="223" t="s">
        <v>1854</v>
      </c>
      <c r="K171" s="180" t="s">
        <v>2116</v>
      </c>
    </row>
    <row r="172" spans="1:11" ht="36.6" thickBot="1">
      <c r="A172" s="164">
        <v>171</v>
      </c>
      <c r="B172" s="186" t="s">
        <v>735</v>
      </c>
      <c r="C172" s="187" t="s">
        <v>478</v>
      </c>
      <c r="D172" s="166">
        <v>22</v>
      </c>
      <c r="E172" s="187" t="s">
        <v>736</v>
      </c>
      <c r="F172" s="188"/>
      <c r="G172" s="189" t="s">
        <v>734</v>
      </c>
      <c r="H172" s="190" t="s">
        <v>1367</v>
      </c>
      <c r="I172" s="171" t="s">
        <v>20</v>
      </c>
      <c r="J172" s="224" t="s">
        <v>1311</v>
      </c>
      <c r="K172" s="189" t="s">
        <v>2018</v>
      </c>
    </row>
    <row r="173" spans="1:11" ht="24.6" thickBot="1">
      <c r="A173" s="164">
        <v>172</v>
      </c>
      <c r="B173" s="186" t="s">
        <v>738</v>
      </c>
      <c r="C173" s="187" t="s">
        <v>479</v>
      </c>
      <c r="D173" s="166">
        <v>23</v>
      </c>
      <c r="E173" s="187" t="s">
        <v>739</v>
      </c>
      <c r="F173" s="188"/>
      <c r="G173" s="189" t="s">
        <v>737</v>
      </c>
      <c r="H173" s="190" t="s">
        <v>1368</v>
      </c>
      <c r="I173" s="171" t="s">
        <v>20</v>
      </c>
      <c r="J173" s="224" t="s">
        <v>480</v>
      </c>
      <c r="K173" s="189" t="s">
        <v>1369</v>
      </c>
    </row>
    <row r="174" spans="1:11" ht="48.6" thickBot="1">
      <c r="A174" s="164">
        <v>173</v>
      </c>
      <c r="B174" s="186" t="s">
        <v>741</v>
      </c>
      <c r="C174" s="187" t="s">
        <v>481</v>
      </c>
      <c r="D174" s="166">
        <v>24</v>
      </c>
      <c r="E174" s="187" t="s">
        <v>742</v>
      </c>
      <c r="F174" s="188"/>
      <c r="G174" s="189" t="s">
        <v>740</v>
      </c>
      <c r="H174" s="190" t="s">
        <v>1370</v>
      </c>
      <c r="I174" s="171" t="s">
        <v>20</v>
      </c>
      <c r="J174" s="224" t="s">
        <v>51</v>
      </c>
      <c r="K174" s="189" t="s">
        <v>2019</v>
      </c>
    </row>
    <row r="175" spans="1:11" ht="36.6" thickBot="1">
      <c r="A175" s="164">
        <v>174</v>
      </c>
      <c r="B175" s="182" t="s">
        <v>711</v>
      </c>
      <c r="C175" s="178" t="s">
        <v>468</v>
      </c>
      <c r="D175" s="166">
        <v>13</v>
      </c>
      <c r="E175" s="183" t="s">
        <v>198</v>
      </c>
      <c r="F175" s="184"/>
      <c r="G175" s="185" t="s">
        <v>712</v>
      </c>
      <c r="H175" s="181" t="s">
        <v>1354</v>
      </c>
      <c r="I175" s="171" t="s">
        <v>20</v>
      </c>
      <c r="J175" s="223" t="s">
        <v>469</v>
      </c>
      <c r="K175" s="180" t="s">
        <v>2015</v>
      </c>
    </row>
    <row r="176" spans="1:11" ht="15" thickBot="1">
      <c r="A176" s="164">
        <v>175</v>
      </c>
      <c r="B176" s="172" t="s">
        <v>1855</v>
      </c>
      <c r="C176" s="173"/>
      <c r="D176" s="166"/>
      <c r="E176" s="173" t="s">
        <v>1856</v>
      </c>
      <c r="F176" s="174" t="s">
        <v>1341</v>
      </c>
      <c r="G176" s="175" t="s">
        <v>1857</v>
      </c>
      <c r="H176" s="176" t="s">
        <v>1858</v>
      </c>
      <c r="I176" s="171" t="s">
        <v>20</v>
      </c>
      <c r="J176" s="222" t="s">
        <v>1859</v>
      </c>
      <c r="K176" s="175" t="s">
        <v>1860</v>
      </c>
    </row>
    <row r="177" spans="1:12" ht="72.599999999999994" thickBot="1">
      <c r="A177" s="164">
        <v>176</v>
      </c>
      <c r="B177" s="177" t="s">
        <v>687</v>
      </c>
      <c r="C177" s="178" t="s">
        <v>457</v>
      </c>
      <c r="D177" s="166">
        <v>3</v>
      </c>
      <c r="E177" s="178" t="s">
        <v>217</v>
      </c>
      <c r="F177" s="179" t="s">
        <v>1341</v>
      </c>
      <c r="G177" s="180" t="s">
        <v>688</v>
      </c>
      <c r="H177" s="181" t="s">
        <v>1343</v>
      </c>
      <c r="I177" s="171" t="s">
        <v>20</v>
      </c>
      <c r="J177" s="223" t="s">
        <v>50</v>
      </c>
      <c r="K177" s="180" t="s">
        <v>2012</v>
      </c>
      <c r="L177" s="231"/>
    </row>
    <row r="178" spans="1:12" ht="24.6" thickBot="1">
      <c r="A178" s="164">
        <v>177</v>
      </c>
      <c r="B178" s="177" t="s">
        <v>914</v>
      </c>
      <c r="C178" s="178" t="s">
        <v>541</v>
      </c>
      <c r="D178" s="166">
        <v>101</v>
      </c>
      <c r="E178" s="178" t="s">
        <v>390</v>
      </c>
      <c r="F178" s="179"/>
      <c r="G178" s="180" t="s">
        <v>915</v>
      </c>
      <c r="H178" s="181" t="s">
        <v>1450</v>
      </c>
      <c r="I178" s="171" t="s">
        <v>20</v>
      </c>
      <c r="J178" s="223" t="s">
        <v>49</v>
      </c>
      <c r="K178" s="180" t="s">
        <v>1451</v>
      </c>
    </row>
    <row r="179" spans="1:12" ht="36.6" thickBot="1">
      <c r="A179" s="164">
        <v>178</v>
      </c>
      <c r="B179" s="177" t="s">
        <v>693</v>
      </c>
      <c r="C179" s="178" t="s">
        <v>459</v>
      </c>
      <c r="D179" s="166">
        <v>5</v>
      </c>
      <c r="E179" s="178" t="s">
        <v>277</v>
      </c>
      <c r="F179" s="179" t="s">
        <v>1341</v>
      </c>
      <c r="G179" s="180" t="s">
        <v>694</v>
      </c>
      <c r="H179" s="181" t="s">
        <v>1346</v>
      </c>
      <c r="I179" s="171" t="s">
        <v>20</v>
      </c>
      <c r="J179" s="223" t="s">
        <v>48</v>
      </c>
      <c r="K179" s="180" t="s">
        <v>2013</v>
      </c>
    </row>
    <row r="180" spans="1:12" ht="36.6" thickBot="1">
      <c r="A180" s="164">
        <v>179</v>
      </c>
      <c r="B180" s="177" t="s">
        <v>1258</v>
      </c>
      <c r="C180" s="178"/>
      <c r="D180" s="166"/>
      <c r="E180" s="178"/>
      <c r="F180" s="179"/>
      <c r="G180" s="180" t="s">
        <v>1259</v>
      </c>
      <c r="H180" s="181" t="s">
        <v>1861</v>
      </c>
      <c r="I180" s="171" t="s">
        <v>20</v>
      </c>
      <c r="J180" s="223" t="s">
        <v>2004</v>
      </c>
      <c r="K180" s="180" t="s">
        <v>1862</v>
      </c>
    </row>
    <row r="181" spans="1:12" ht="36.6" thickBot="1">
      <c r="A181" s="164">
        <v>180</v>
      </c>
      <c r="B181" s="186" t="s">
        <v>766</v>
      </c>
      <c r="C181" s="187" t="s">
        <v>491</v>
      </c>
      <c r="D181" s="166">
        <v>36</v>
      </c>
      <c r="E181" s="187" t="s">
        <v>767</v>
      </c>
      <c r="F181" s="188"/>
      <c r="G181" s="189" t="s">
        <v>765</v>
      </c>
      <c r="H181" s="190" t="s">
        <v>1382</v>
      </c>
      <c r="I181" s="171" t="s">
        <v>20</v>
      </c>
      <c r="J181" s="224" t="s">
        <v>47</v>
      </c>
      <c r="K181" s="189" t="s">
        <v>1383</v>
      </c>
    </row>
    <row r="182" spans="1:12" ht="24.6" thickBot="1">
      <c r="A182" s="164">
        <v>181</v>
      </c>
      <c r="B182" s="177" t="s">
        <v>1863</v>
      </c>
      <c r="C182" s="178"/>
      <c r="D182" s="166"/>
      <c r="E182" s="178" t="s">
        <v>181</v>
      </c>
      <c r="F182" s="179"/>
      <c r="G182" s="180" t="s">
        <v>1864</v>
      </c>
      <c r="H182" s="181" t="s">
        <v>1865</v>
      </c>
      <c r="I182" s="171" t="s">
        <v>20</v>
      </c>
      <c r="J182" s="223" t="s">
        <v>1866</v>
      </c>
      <c r="K182" s="180" t="s">
        <v>1867</v>
      </c>
    </row>
    <row r="183" spans="1:12" ht="36.6" thickBot="1">
      <c r="A183" s="164">
        <v>182</v>
      </c>
      <c r="B183" s="186" t="s">
        <v>1195</v>
      </c>
      <c r="C183" s="187" t="s">
        <v>567</v>
      </c>
      <c r="D183" s="166">
        <v>238</v>
      </c>
      <c r="E183" s="187"/>
      <c r="F183" s="188"/>
      <c r="G183" s="189" t="s">
        <v>1196</v>
      </c>
      <c r="H183" s="190" t="s">
        <v>1586</v>
      </c>
      <c r="I183" s="171" t="s">
        <v>20</v>
      </c>
      <c r="J183" s="224" t="s">
        <v>46</v>
      </c>
      <c r="K183" s="189" t="s">
        <v>1587</v>
      </c>
    </row>
    <row r="184" spans="1:12" ht="36.6" thickBot="1">
      <c r="A184" s="164">
        <v>183</v>
      </c>
      <c r="B184" s="177" t="s">
        <v>690</v>
      </c>
      <c r="C184" s="178" t="s">
        <v>458</v>
      </c>
      <c r="D184" s="166">
        <v>4</v>
      </c>
      <c r="E184" s="178" t="s">
        <v>216</v>
      </c>
      <c r="F184" s="179" t="s">
        <v>1341</v>
      </c>
      <c r="G184" s="180" t="s">
        <v>691</v>
      </c>
      <c r="H184" s="181" t="s">
        <v>1344</v>
      </c>
      <c r="I184" s="171" t="s">
        <v>20</v>
      </c>
      <c r="J184" s="223" t="s">
        <v>1345</v>
      </c>
      <c r="K184" s="180" t="s">
        <v>2117</v>
      </c>
    </row>
    <row r="185" spans="1:12" ht="60.6" thickBot="1">
      <c r="A185" s="164">
        <v>184</v>
      </c>
      <c r="B185" s="172" t="s">
        <v>886</v>
      </c>
      <c r="C185" s="173" t="s">
        <v>532</v>
      </c>
      <c r="D185" s="166">
        <v>91</v>
      </c>
      <c r="E185" s="173" t="s">
        <v>888</v>
      </c>
      <c r="F185" s="174"/>
      <c r="G185" s="175" t="s">
        <v>887</v>
      </c>
      <c r="H185" s="176" t="s">
        <v>1436</v>
      </c>
      <c r="I185" s="171" t="s">
        <v>20</v>
      </c>
      <c r="J185" s="222" t="s">
        <v>1437</v>
      </c>
      <c r="K185" s="175" t="s">
        <v>2118</v>
      </c>
    </row>
    <row r="186" spans="1:12" ht="36.6" thickBot="1">
      <c r="A186" s="164">
        <v>185</v>
      </c>
      <c r="B186" s="172" t="s">
        <v>726</v>
      </c>
      <c r="C186" s="173" t="s">
        <v>475</v>
      </c>
      <c r="D186" s="166">
        <v>18</v>
      </c>
      <c r="E186" s="173" t="s">
        <v>196</v>
      </c>
      <c r="F186" s="174"/>
      <c r="G186" s="175" t="s">
        <v>727</v>
      </c>
      <c r="H186" s="176" t="s">
        <v>1363</v>
      </c>
      <c r="I186" s="171" t="s">
        <v>20</v>
      </c>
      <c r="J186" s="222" t="s">
        <v>42</v>
      </c>
      <c r="K186" s="175" t="s">
        <v>1364</v>
      </c>
    </row>
    <row r="187" spans="1:12" ht="24.6" thickBot="1">
      <c r="A187" s="164">
        <v>186</v>
      </c>
      <c r="B187" s="172" t="s">
        <v>827</v>
      </c>
      <c r="C187" s="173" t="s">
        <v>512</v>
      </c>
      <c r="D187" s="166">
        <v>65</v>
      </c>
      <c r="E187" s="173" t="s">
        <v>161</v>
      </c>
      <c r="F187" s="174"/>
      <c r="G187" s="175" t="s">
        <v>828</v>
      </c>
      <c r="H187" s="176" t="s">
        <v>1410</v>
      </c>
      <c r="I187" s="171" t="s">
        <v>20</v>
      </c>
      <c r="J187" s="222" t="s">
        <v>41</v>
      </c>
      <c r="K187" s="175" t="s">
        <v>2158</v>
      </c>
    </row>
    <row r="188" spans="1:12" ht="48.6" thickBot="1">
      <c r="A188" s="164">
        <v>187</v>
      </c>
      <c r="B188" s="172" t="s">
        <v>893</v>
      </c>
      <c r="C188" s="173" t="s">
        <v>534</v>
      </c>
      <c r="D188" s="166">
        <v>93</v>
      </c>
      <c r="E188" s="173" t="s">
        <v>894</v>
      </c>
      <c r="F188" s="174"/>
      <c r="G188" s="175" t="s">
        <v>892</v>
      </c>
      <c r="H188" s="176" t="s">
        <v>1439</v>
      </c>
      <c r="I188" s="171" t="s">
        <v>20</v>
      </c>
      <c r="J188" s="222" t="s">
        <v>40</v>
      </c>
      <c r="K188" s="175" t="s">
        <v>1440</v>
      </c>
    </row>
    <row r="189" spans="1:12" ht="24.6" thickBot="1">
      <c r="A189" s="164">
        <v>188</v>
      </c>
      <c r="B189" s="172" t="s">
        <v>864</v>
      </c>
      <c r="C189" s="173" t="s">
        <v>524</v>
      </c>
      <c r="D189" s="166">
        <v>84</v>
      </c>
      <c r="E189" s="173" t="s">
        <v>865</v>
      </c>
      <c r="F189" s="174"/>
      <c r="G189" s="175" t="s">
        <v>863</v>
      </c>
      <c r="H189" s="176" t="s">
        <v>1426</v>
      </c>
      <c r="I189" s="171" t="s">
        <v>20</v>
      </c>
      <c r="J189" s="222" t="s">
        <v>1312</v>
      </c>
      <c r="K189" s="175" t="s">
        <v>2054</v>
      </c>
    </row>
    <row r="190" spans="1:12" ht="36.6" thickBot="1">
      <c r="A190" s="164">
        <v>189</v>
      </c>
      <c r="B190" s="172" t="s">
        <v>1868</v>
      </c>
      <c r="C190" s="173"/>
      <c r="D190" s="166"/>
      <c r="E190" s="173" t="s">
        <v>1869</v>
      </c>
      <c r="F190" s="174"/>
      <c r="G190" s="175" t="s">
        <v>1870</v>
      </c>
      <c r="H190" s="176" t="s">
        <v>1871</v>
      </c>
      <c r="I190" s="171" t="s">
        <v>20</v>
      </c>
      <c r="J190" s="222" t="s">
        <v>2174</v>
      </c>
      <c r="K190" s="175" t="s">
        <v>2119</v>
      </c>
    </row>
    <row r="191" spans="1:12" ht="60.6" thickBot="1">
      <c r="A191" s="164">
        <v>190</v>
      </c>
      <c r="B191" s="177" t="s">
        <v>833</v>
      </c>
      <c r="C191" s="178" t="s">
        <v>514</v>
      </c>
      <c r="D191" s="166">
        <v>67</v>
      </c>
      <c r="E191" s="178" t="s">
        <v>259</v>
      </c>
      <c r="F191" s="179"/>
      <c r="G191" s="180" t="s">
        <v>834</v>
      </c>
      <c r="H191" s="181" t="s">
        <v>1412</v>
      </c>
      <c r="I191" s="171" t="s">
        <v>20</v>
      </c>
      <c r="J191" s="223" t="s">
        <v>2190</v>
      </c>
      <c r="K191" s="180" t="s">
        <v>2120</v>
      </c>
    </row>
    <row r="192" spans="1:12" ht="36.6" thickBot="1">
      <c r="A192" s="164">
        <v>191</v>
      </c>
      <c r="B192" s="172" t="s">
        <v>824</v>
      </c>
      <c r="C192" s="173" t="s">
        <v>511</v>
      </c>
      <c r="D192" s="166">
        <v>64</v>
      </c>
      <c r="E192" s="173" t="s">
        <v>825</v>
      </c>
      <c r="F192" s="174"/>
      <c r="G192" s="175" t="s">
        <v>823</v>
      </c>
      <c r="H192" s="176" t="s">
        <v>1409</v>
      </c>
      <c r="I192" s="171" t="s">
        <v>20</v>
      </c>
      <c r="J192" s="222" t="s">
        <v>38</v>
      </c>
      <c r="K192" s="175" t="s">
        <v>2031</v>
      </c>
    </row>
    <row r="193" spans="1:11" ht="36.6" thickBot="1">
      <c r="A193" s="164">
        <v>192</v>
      </c>
      <c r="B193" s="172" t="s">
        <v>836</v>
      </c>
      <c r="C193" s="173" t="s">
        <v>515</v>
      </c>
      <c r="D193" s="166">
        <v>68</v>
      </c>
      <c r="E193" s="173" t="s">
        <v>159</v>
      </c>
      <c r="F193" s="174"/>
      <c r="G193" s="175" t="s">
        <v>837</v>
      </c>
      <c r="H193" s="176" t="s">
        <v>1413</v>
      </c>
      <c r="I193" s="171" t="s">
        <v>20</v>
      </c>
      <c r="J193" s="222" t="s">
        <v>37</v>
      </c>
      <c r="K193" s="175" t="s">
        <v>2121</v>
      </c>
    </row>
    <row r="194" spans="1:11" ht="60.6" thickBot="1">
      <c r="A194" s="164">
        <v>193</v>
      </c>
      <c r="B194" s="172" t="s">
        <v>820</v>
      </c>
      <c r="C194" s="173" t="s">
        <v>510</v>
      </c>
      <c r="D194" s="166">
        <v>63</v>
      </c>
      <c r="E194" s="173" t="s">
        <v>822</v>
      </c>
      <c r="F194" s="174"/>
      <c r="G194" s="175" t="s">
        <v>821</v>
      </c>
      <c r="H194" s="176" t="s">
        <v>1408</v>
      </c>
      <c r="I194" s="171" t="s">
        <v>20</v>
      </c>
      <c r="J194" s="222" t="s">
        <v>36</v>
      </c>
      <c r="K194" s="175" t="s">
        <v>2030</v>
      </c>
    </row>
    <row r="195" spans="1:11" ht="36.6" thickBot="1">
      <c r="A195" s="164">
        <v>194</v>
      </c>
      <c r="B195" s="172" t="s">
        <v>1272</v>
      </c>
      <c r="C195" s="173"/>
      <c r="D195" s="166"/>
      <c r="E195" s="173" t="s">
        <v>261</v>
      </c>
      <c r="F195" s="174"/>
      <c r="G195" s="175" t="s">
        <v>1273</v>
      </c>
      <c r="H195" s="176" t="s">
        <v>1872</v>
      </c>
      <c r="I195" s="171" t="s">
        <v>20</v>
      </c>
      <c r="J195" s="222" t="s">
        <v>1873</v>
      </c>
      <c r="K195" s="175" t="s">
        <v>2052</v>
      </c>
    </row>
    <row r="196" spans="1:11" ht="36.6" thickBot="1">
      <c r="A196" s="164">
        <v>195</v>
      </c>
      <c r="B196" s="177" t="s">
        <v>1198</v>
      </c>
      <c r="C196" s="178" t="s">
        <v>568</v>
      </c>
      <c r="D196" s="166">
        <v>239</v>
      </c>
      <c r="E196" s="214"/>
      <c r="F196" s="215"/>
      <c r="G196" s="180" t="s">
        <v>1197</v>
      </c>
      <c r="H196" s="180" t="s">
        <v>1588</v>
      </c>
      <c r="I196" s="171" t="s">
        <v>20</v>
      </c>
      <c r="J196" s="223" t="s">
        <v>1308</v>
      </c>
      <c r="K196" s="180" t="s">
        <v>2122</v>
      </c>
    </row>
    <row r="197" spans="1:11" ht="60.6" thickBot="1">
      <c r="A197" s="164">
        <v>196</v>
      </c>
      <c r="B197" s="177" t="s">
        <v>1874</v>
      </c>
      <c r="C197" s="178"/>
      <c r="D197" s="166"/>
      <c r="E197" s="214" t="s">
        <v>1875</v>
      </c>
      <c r="F197" s="215"/>
      <c r="G197" s="180" t="s">
        <v>1876</v>
      </c>
      <c r="H197" s="180" t="s">
        <v>1877</v>
      </c>
      <c r="I197" s="171" t="s">
        <v>20</v>
      </c>
      <c r="J197" s="223" t="s">
        <v>1878</v>
      </c>
      <c r="K197" s="180" t="s">
        <v>2123</v>
      </c>
    </row>
    <row r="198" spans="1:11" ht="36" customHeight="1" thickBot="1">
      <c r="A198" s="164">
        <v>197</v>
      </c>
      <c r="B198" s="186" t="s">
        <v>1236</v>
      </c>
      <c r="C198" s="187" t="s">
        <v>577</v>
      </c>
      <c r="D198" s="166">
        <v>257</v>
      </c>
      <c r="E198" s="197"/>
      <c r="F198" s="198"/>
      <c r="G198" s="189" t="s">
        <v>1235</v>
      </c>
      <c r="H198" s="190" t="s">
        <v>1610</v>
      </c>
      <c r="I198" s="171" t="s">
        <v>20</v>
      </c>
      <c r="J198" s="224" t="s">
        <v>35</v>
      </c>
      <c r="K198" s="189" t="s">
        <v>2172</v>
      </c>
    </row>
    <row r="199" spans="1:11" ht="36" customHeight="1" thickBot="1">
      <c r="A199" s="164">
        <v>198</v>
      </c>
      <c r="B199" s="172" t="s">
        <v>1879</v>
      </c>
      <c r="C199" s="173"/>
      <c r="D199" s="166"/>
      <c r="E199" s="173"/>
      <c r="F199" s="174"/>
      <c r="G199" s="175" t="s">
        <v>1880</v>
      </c>
      <c r="H199" s="176" t="s">
        <v>1881</v>
      </c>
      <c r="I199" s="171" t="s">
        <v>20</v>
      </c>
      <c r="J199" s="222" t="s">
        <v>1882</v>
      </c>
      <c r="K199" s="175" t="s">
        <v>2124</v>
      </c>
    </row>
    <row r="200" spans="1:11" ht="36" customHeight="1" thickBot="1">
      <c r="A200" s="164">
        <v>199</v>
      </c>
      <c r="B200" s="177" t="s">
        <v>1883</v>
      </c>
      <c r="C200" s="178"/>
      <c r="D200" s="166"/>
      <c r="E200" s="178"/>
      <c r="F200" s="179"/>
      <c r="G200" s="180" t="s">
        <v>1884</v>
      </c>
      <c r="H200" s="181" t="s">
        <v>1885</v>
      </c>
      <c r="I200" s="171" t="s">
        <v>20</v>
      </c>
      <c r="J200" s="223" t="s">
        <v>2005</v>
      </c>
      <c r="K200" s="180" t="s">
        <v>2005</v>
      </c>
    </row>
    <row r="201" spans="1:11" ht="36" customHeight="1" thickBot="1">
      <c r="A201" s="164">
        <v>200</v>
      </c>
      <c r="B201" s="186" t="s">
        <v>860</v>
      </c>
      <c r="C201" s="187" t="s">
        <v>523</v>
      </c>
      <c r="D201" s="166">
        <v>83</v>
      </c>
      <c r="E201" s="187" t="s">
        <v>862</v>
      </c>
      <c r="F201" s="188"/>
      <c r="G201" s="189" t="s">
        <v>861</v>
      </c>
      <c r="H201" s="190" t="s">
        <v>1425</v>
      </c>
      <c r="I201" s="171" t="s">
        <v>20</v>
      </c>
      <c r="J201" s="224" t="s">
        <v>1305</v>
      </c>
      <c r="K201" s="189" t="s">
        <v>2125</v>
      </c>
    </row>
    <row r="202" spans="1:11" ht="36.6" thickBot="1">
      <c r="A202" s="164">
        <v>201</v>
      </c>
      <c r="B202" s="186" t="s">
        <v>856</v>
      </c>
      <c r="C202" s="187" t="s">
        <v>522</v>
      </c>
      <c r="D202" s="166">
        <v>82</v>
      </c>
      <c r="E202" s="187" t="s">
        <v>858</v>
      </c>
      <c r="F202" s="188"/>
      <c r="G202" s="189" t="s">
        <v>1423</v>
      </c>
      <c r="H202" s="190" t="s">
        <v>1424</v>
      </c>
      <c r="I202" s="171" t="s">
        <v>20</v>
      </c>
      <c r="J202" s="224" t="s">
        <v>1304</v>
      </c>
      <c r="K202" s="189" t="s">
        <v>2126</v>
      </c>
    </row>
    <row r="203" spans="1:11" ht="36" customHeight="1" thickBot="1">
      <c r="A203" s="164">
        <v>202</v>
      </c>
      <c r="B203" s="177" t="s">
        <v>1278</v>
      </c>
      <c r="C203" s="178"/>
      <c r="D203" s="166"/>
      <c r="E203" s="178" t="s">
        <v>266</v>
      </c>
      <c r="F203" s="179"/>
      <c r="G203" s="180" t="s">
        <v>1279</v>
      </c>
      <c r="H203" s="181" t="s">
        <v>1886</v>
      </c>
      <c r="I203" s="171" t="s">
        <v>20</v>
      </c>
      <c r="J203" s="223" t="s">
        <v>1887</v>
      </c>
      <c r="K203" s="180" t="s">
        <v>2127</v>
      </c>
    </row>
    <row r="204" spans="1:11" ht="36" customHeight="1" thickBot="1">
      <c r="A204" s="164">
        <v>203</v>
      </c>
      <c r="B204" s="177" t="s">
        <v>1888</v>
      </c>
      <c r="C204" s="178"/>
      <c r="D204" s="166"/>
      <c r="E204" s="178"/>
      <c r="F204" s="179"/>
      <c r="G204" s="180" t="s">
        <v>1889</v>
      </c>
      <c r="H204" s="181" t="s">
        <v>1890</v>
      </c>
      <c r="I204" s="171" t="s">
        <v>20</v>
      </c>
      <c r="J204" s="223" t="s">
        <v>1891</v>
      </c>
      <c r="K204" s="180" t="s">
        <v>2033</v>
      </c>
    </row>
    <row r="205" spans="1:11" ht="36" customHeight="1" thickBot="1">
      <c r="A205" s="164">
        <v>204</v>
      </c>
      <c r="B205" s="186" t="s">
        <v>852</v>
      </c>
      <c r="C205" s="187" t="s">
        <v>521</v>
      </c>
      <c r="D205" s="166">
        <v>80</v>
      </c>
      <c r="E205" s="187" t="s">
        <v>854</v>
      </c>
      <c r="F205" s="188"/>
      <c r="G205" s="189" t="s">
        <v>853</v>
      </c>
      <c r="H205" s="190" t="s">
        <v>1422</v>
      </c>
      <c r="I205" s="171" t="s">
        <v>20</v>
      </c>
      <c r="J205" s="224" t="s">
        <v>34</v>
      </c>
      <c r="K205" s="189" t="s">
        <v>2034</v>
      </c>
    </row>
    <row r="206" spans="1:11" ht="36" customHeight="1" thickBot="1">
      <c r="A206" s="164">
        <v>205</v>
      </c>
      <c r="B206" s="186" t="s">
        <v>848</v>
      </c>
      <c r="C206" s="187" t="s">
        <v>519</v>
      </c>
      <c r="D206" s="166">
        <v>79</v>
      </c>
      <c r="E206" s="187" t="s">
        <v>850</v>
      </c>
      <c r="F206" s="188"/>
      <c r="G206" s="189" t="s">
        <v>1419</v>
      </c>
      <c r="H206" s="190" t="s">
        <v>1420</v>
      </c>
      <c r="I206" s="171" t="s">
        <v>20</v>
      </c>
      <c r="J206" s="224" t="s">
        <v>520</v>
      </c>
      <c r="K206" s="189" t="s">
        <v>1421</v>
      </c>
    </row>
    <row r="207" spans="1:11" ht="36" customHeight="1" thickBot="1">
      <c r="A207" s="164">
        <v>206</v>
      </c>
      <c r="B207" s="177" t="s">
        <v>1275</v>
      </c>
      <c r="C207" s="178"/>
      <c r="D207" s="166"/>
      <c r="E207" s="178" t="s">
        <v>264</v>
      </c>
      <c r="F207" s="179"/>
      <c r="G207" s="180" t="s">
        <v>1892</v>
      </c>
      <c r="H207" s="181" t="s">
        <v>1893</v>
      </c>
      <c r="I207" s="171" t="s">
        <v>20</v>
      </c>
      <c r="J207" s="223" t="s">
        <v>1894</v>
      </c>
      <c r="K207" s="180" t="s">
        <v>2128</v>
      </c>
    </row>
    <row r="208" spans="1:11" ht="36" customHeight="1" thickBot="1">
      <c r="A208" s="164">
        <v>207</v>
      </c>
      <c r="B208" s="172" t="s">
        <v>1282</v>
      </c>
      <c r="C208" s="173"/>
      <c r="D208" s="166"/>
      <c r="E208" s="173" t="s">
        <v>152</v>
      </c>
      <c r="F208" s="174"/>
      <c r="G208" s="175" t="s">
        <v>1283</v>
      </c>
      <c r="H208" s="176" t="s">
        <v>1895</v>
      </c>
      <c r="I208" s="171" t="s">
        <v>20</v>
      </c>
      <c r="J208" s="222" t="s">
        <v>2175</v>
      </c>
      <c r="K208" s="175" t="s">
        <v>2129</v>
      </c>
    </row>
    <row r="209" spans="1:11" ht="36.6" thickBot="1">
      <c r="A209" s="164">
        <v>208</v>
      </c>
      <c r="B209" s="177" t="s">
        <v>1200</v>
      </c>
      <c r="C209" s="178" t="s">
        <v>569</v>
      </c>
      <c r="D209" s="166">
        <v>240</v>
      </c>
      <c r="E209" s="178"/>
      <c r="F209" s="179"/>
      <c r="G209" s="180" t="s">
        <v>1199</v>
      </c>
      <c r="H209" s="181" t="s">
        <v>1589</v>
      </c>
      <c r="I209" s="171" t="s">
        <v>20</v>
      </c>
      <c r="J209" s="223" t="s">
        <v>2176</v>
      </c>
      <c r="K209" s="180" t="s">
        <v>2130</v>
      </c>
    </row>
    <row r="210" spans="1:11" ht="36.6" thickBot="1">
      <c r="A210" s="164">
        <v>209</v>
      </c>
      <c r="B210" s="177" t="s">
        <v>1202</v>
      </c>
      <c r="C210" s="178" t="s">
        <v>570</v>
      </c>
      <c r="D210" s="166">
        <v>241</v>
      </c>
      <c r="E210" s="178"/>
      <c r="F210" s="179"/>
      <c r="G210" s="180" t="s">
        <v>1201</v>
      </c>
      <c r="H210" s="181" t="s">
        <v>1590</v>
      </c>
      <c r="I210" s="171" t="s">
        <v>20</v>
      </c>
      <c r="J210" s="223" t="s">
        <v>2177</v>
      </c>
      <c r="K210" s="180" t="s">
        <v>2131</v>
      </c>
    </row>
    <row r="211" spans="1:11" ht="36.6" thickBot="1">
      <c r="A211" s="164">
        <v>210</v>
      </c>
      <c r="B211" s="172" t="s">
        <v>1019</v>
      </c>
      <c r="C211" s="173" t="s">
        <v>545</v>
      </c>
      <c r="D211" s="166">
        <v>166</v>
      </c>
      <c r="E211" s="173" t="s">
        <v>118</v>
      </c>
      <c r="F211" s="174"/>
      <c r="G211" s="175" t="s">
        <v>1020</v>
      </c>
      <c r="H211" s="176" t="s">
        <v>1501</v>
      </c>
      <c r="I211" s="171" t="s">
        <v>20</v>
      </c>
      <c r="J211" s="222" t="s">
        <v>32</v>
      </c>
      <c r="K211" s="175" t="s">
        <v>2132</v>
      </c>
    </row>
    <row r="212" spans="1:11" ht="36" customHeight="1" thickBot="1">
      <c r="A212" s="164">
        <v>211</v>
      </c>
      <c r="B212" s="172" t="s">
        <v>752</v>
      </c>
      <c r="C212" s="173" t="s">
        <v>486</v>
      </c>
      <c r="D212" s="166">
        <v>28</v>
      </c>
      <c r="E212" s="173" t="s">
        <v>190</v>
      </c>
      <c r="F212" s="174"/>
      <c r="G212" s="175" t="s">
        <v>753</v>
      </c>
      <c r="H212" s="176" t="s">
        <v>1375</v>
      </c>
      <c r="I212" s="171" t="s">
        <v>20</v>
      </c>
      <c r="J212" s="222" t="s">
        <v>31</v>
      </c>
      <c r="K212" s="175" t="s">
        <v>2159</v>
      </c>
    </row>
    <row r="213" spans="1:11" ht="36" customHeight="1" thickBot="1">
      <c r="A213" s="164">
        <v>212</v>
      </c>
      <c r="B213" s="172" t="s">
        <v>1896</v>
      </c>
      <c r="C213" s="173"/>
      <c r="D213" s="166"/>
      <c r="E213" s="173"/>
      <c r="F213" s="174"/>
      <c r="G213" s="175" t="s">
        <v>1897</v>
      </c>
      <c r="H213" s="176" t="s">
        <v>1898</v>
      </c>
      <c r="I213" s="171" t="s">
        <v>20</v>
      </c>
      <c r="J213" s="222" t="s">
        <v>1899</v>
      </c>
      <c r="K213" s="175" t="s">
        <v>2133</v>
      </c>
    </row>
    <row r="214" spans="1:11" ht="36.6" thickBot="1">
      <c r="A214" s="164">
        <v>213</v>
      </c>
      <c r="B214" s="177" t="s">
        <v>793</v>
      </c>
      <c r="C214" s="178" t="s">
        <v>501</v>
      </c>
      <c r="D214" s="166">
        <v>49</v>
      </c>
      <c r="E214" s="178" t="s">
        <v>210</v>
      </c>
      <c r="F214" s="179"/>
      <c r="G214" s="180" t="s">
        <v>794</v>
      </c>
      <c r="H214" s="181" t="s">
        <v>1394</v>
      </c>
      <c r="I214" s="171" t="s">
        <v>20</v>
      </c>
      <c r="J214" s="223" t="s">
        <v>30</v>
      </c>
      <c r="K214" s="180" t="s">
        <v>2160</v>
      </c>
    </row>
    <row r="215" spans="1:11" ht="36" customHeight="1" thickBot="1">
      <c r="A215" s="164">
        <v>214</v>
      </c>
      <c r="B215" s="177" t="s">
        <v>1261</v>
      </c>
      <c r="C215" s="178"/>
      <c r="D215" s="166"/>
      <c r="E215" s="178" t="s">
        <v>209</v>
      </c>
      <c r="F215" s="179"/>
      <c r="G215" s="180" t="s">
        <v>1262</v>
      </c>
      <c r="H215" s="181" t="s">
        <v>1900</v>
      </c>
      <c r="I215" s="171" t="s">
        <v>20</v>
      </c>
      <c r="J215" s="223" t="s">
        <v>1901</v>
      </c>
      <c r="K215" s="180" t="s">
        <v>1902</v>
      </c>
    </row>
    <row r="216" spans="1:11" ht="36.6" thickBot="1">
      <c r="A216" s="164">
        <v>215</v>
      </c>
      <c r="B216" s="186" t="s">
        <v>1205</v>
      </c>
      <c r="C216" s="187" t="s">
        <v>571</v>
      </c>
      <c r="D216" s="166">
        <v>242</v>
      </c>
      <c r="E216" s="187"/>
      <c r="F216" s="188"/>
      <c r="G216" s="189" t="s">
        <v>1206</v>
      </c>
      <c r="H216" s="190" t="s">
        <v>1591</v>
      </c>
      <c r="I216" s="171" t="s">
        <v>20</v>
      </c>
      <c r="J216" s="227" t="s">
        <v>1329</v>
      </c>
      <c r="K216" s="189" t="s">
        <v>2134</v>
      </c>
    </row>
    <row r="217" spans="1:11" ht="36.6" thickBot="1">
      <c r="A217" s="164">
        <v>216</v>
      </c>
      <c r="B217" s="172" t="s">
        <v>830</v>
      </c>
      <c r="C217" s="173" t="s">
        <v>513</v>
      </c>
      <c r="D217" s="166">
        <v>66</v>
      </c>
      <c r="E217" s="173" t="s">
        <v>257</v>
      </c>
      <c r="F217" s="174"/>
      <c r="G217" s="175" t="s">
        <v>831</v>
      </c>
      <c r="H217" s="176" t="s">
        <v>1411</v>
      </c>
      <c r="I217" s="171" t="s">
        <v>20</v>
      </c>
      <c r="J217" s="222" t="s">
        <v>1303</v>
      </c>
      <c r="K217" s="175" t="s">
        <v>2135</v>
      </c>
    </row>
    <row r="218" spans="1:11" ht="60.6" thickBot="1">
      <c r="A218" s="164">
        <v>217</v>
      </c>
      <c r="B218" s="172" t="s">
        <v>778</v>
      </c>
      <c r="C218" s="173" t="s">
        <v>495</v>
      </c>
      <c r="D218" s="166">
        <v>43</v>
      </c>
      <c r="E218" s="173" t="s">
        <v>175</v>
      </c>
      <c r="F218" s="174"/>
      <c r="G218" s="175" t="s">
        <v>779</v>
      </c>
      <c r="H218" s="176" t="s">
        <v>1388</v>
      </c>
      <c r="I218" s="171" t="s">
        <v>20</v>
      </c>
      <c r="J218" s="222" t="s">
        <v>1995</v>
      </c>
      <c r="K218" s="175" t="s">
        <v>1389</v>
      </c>
    </row>
    <row r="219" spans="1:11" ht="60.6" thickBot="1">
      <c r="A219" s="164">
        <v>218</v>
      </c>
      <c r="B219" s="172" t="s">
        <v>873</v>
      </c>
      <c r="C219" s="173" t="s">
        <v>527</v>
      </c>
      <c r="D219" s="166">
        <v>87</v>
      </c>
      <c r="E219" s="173" t="s">
        <v>874</v>
      </c>
      <c r="F219" s="174"/>
      <c r="G219" s="175" t="s">
        <v>872</v>
      </c>
      <c r="H219" s="176" t="s">
        <v>1430</v>
      </c>
      <c r="I219" s="171" t="s">
        <v>20</v>
      </c>
      <c r="J219" s="222" t="s">
        <v>1431</v>
      </c>
      <c r="K219" s="175" t="s">
        <v>2136</v>
      </c>
    </row>
    <row r="220" spans="1:11" ht="36" customHeight="1" thickBot="1">
      <c r="A220" s="164">
        <v>219</v>
      </c>
      <c r="B220" s="172" t="s">
        <v>876</v>
      </c>
      <c r="C220" s="173" t="s">
        <v>529</v>
      </c>
      <c r="D220" s="166">
        <v>88</v>
      </c>
      <c r="E220" s="173" t="s">
        <v>877</v>
      </c>
      <c r="F220" s="174"/>
      <c r="G220" s="175" t="s">
        <v>875</v>
      </c>
      <c r="H220" s="176" t="s">
        <v>1432</v>
      </c>
      <c r="I220" s="171" t="s">
        <v>20</v>
      </c>
      <c r="J220" s="222" t="s">
        <v>28</v>
      </c>
      <c r="K220" s="175" t="s">
        <v>2171</v>
      </c>
    </row>
    <row r="221" spans="1:11" ht="36" customHeight="1" thickBot="1">
      <c r="A221" s="164">
        <v>220</v>
      </c>
      <c r="B221" s="172" t="s">
        <v>845</v>
      </c>
      <c r="C221" s="173" t="s">
        <v>518</v>
      </c>
      <c r="D221" s="166">
        <v>72</v>
      </c>
      <c r="E221" s="173" t="s">
        <v>846</v>
      </c>
      <c r="F221" s="174"/>
      <c r="G221" s="175" t="s">
        <v>844</v>
      </c>
      <c r="H221" s="176" t="s">
        <v>1417</v>
      </c>
      <c r="I221" s="171" t="s">
        <v>20</v>
      </c>
      <c r="J221" s="222" t="s">
        <v>27</v>
      </c>
      <c r="K221" s="175" t="s">
        <v>1418</v>
      </c>
    </row>
    <row r="222" spans="1:11" ht="36" customHeight="1" thickBot="1">
      <c r="A222" s="164">
        <v>221</v>
      </c>
      <c r="B222" s="199" t="s">
        <v>1903</v>
      </c>
      <c r="C222" s="200"/>
      <c r="D222" s="166"/>
      <c r="E222" s="200"/>
      <c r="F222" s="201"/>
      <c r="G222" s="202" t="s">
        <v>1904</v>
      </c>
      <c r="H222" s="203" t="s">
        <v>1905</v>
      </c>
      <c r="I222" s="171" t="s">
        <v>20</v>
      </c>
      <c r="J222" s="225" t="s">
        <v>1906</v>
      </c>
      <c r="K222" s="202" t="s">
        <v>2137</v>
      </c>
    </row>
    <row r="223" spans="1:11" ht="36" customHeight="1" thickBot="1">
      <c r="A223" s="164">
        <v>222</v>
      </c>
      <c r="B223" s="172" t="s">
        <v>870</v>
      </c>
      <c r="C223" s="173" t="s">
        <v>526</v>
      </c>
      <c r="D223" s="166">
        <v>86</v>
      </c>
      <c r="E223" s="173" t="s">
        <v>871</v>
      </c>
      <c r="F223" s="174"/>
      <c r="G223" s="175" t="s">
        <v>869</v>
      </c>
      <c r="H223" s="176" t="s">
        <v>1429</v>
      </c>
      <c r="I223" s="171" t="s">
        <v>20</v>
      </c>
      <c r="J223" s="222" t="s">
        <v>26</v>
      </c>
      <c r="K223" s="175" t="s">
        <v>2055</v>
      </c>
    </row>
    <row r="224" spans="1:11" ht="47.25" customHeight="1" thickBot="1">
      <c r="A224" s="164">
        <v>223</v>
      </c>
      <c r="B224" s="172" t="s">
        <v>1208</v>
      </c>
      <c r="C224" s="173" t="s">
        <v>572</v>
      </c>
      <c r="D224" s="166">
        <v>243</v>
      </c>
      <c r="E224" s="173"/>
      <c r="F224" s="174"/>
      <c r="G224" s="175" t="s">
        <v>1207</v>
      </c>
      <c r="H224" s="176" t="s">
        <v>1592</v>
      </c>
      <c r="I224" s="171" t="s">
        <v>20</v>
      </c>
      <c r="J224" s="222" t="s">
        <v>573</v>
      </c>
      <c r="K224" s="175" t="s">
        <v>1593</v>
      </c>
    </row>
    <row r="225" spans="1:11" ht="42.75" customHeight="1" thickBot="1">
      <c r="A225" s="164">
        <v>224</v>
      </c>
      <c r="B225" s="172" t="s">
        <v>763</v>
      </c>
      <c r="C225" s="173" t="s">
        <v>490</v>
      </c>
      <c r="D225" s="166">
        <v>32</v>
      </c>
      <c r="E225" s="173" t="s">
        <v>186</v>
      </c>
      <c r="F225" s="174"/>
      <c r="G225" s="175" t="s">
        <v>764</v>
      </c>
      <c r="H225" s="176" t="s">
        <v>1381</v>
      </c>
      <c r="I225" s="171" t="s">
        <v>20</v>
      </c>
      <c r="J225" s="222" t="s">
        <v>25</v>
      </c>
      <c r="K225" s="175" t="s">
        <v>2021</v>
      </c>
    </row>
    <row r="226" spans="1:11" ht="36" customHeight="1" thickBot="1">
      <c r="A226" s="164">
        <v>225</v>
      </c>
      <c r="B226" s="199" t="s">
        <v>1907</v>
      </c>
      <c r="C226" s="200"/>
      <c r="D226" s="166"/>
      <c r="E226" s="200"/>
      <c r="F226" s="201"/>
      <c r="G226" s="202" t="s">
        <v>1908</v>
      </c>
      <c r="H226" s="203" t="s">
        <v>1909</v>
      </c>
      <c r="I226" s="171" t="s">
        <v>20</v>
      </c>
      <c r="J226" s="225" t="s">
        <v>1910</v>
      </c>
      <c r="K226" s="202" t="s">
        <v>2138</v>
      </c>
    </row>
    <row r="227" spans="1:11" ht="48.6" thickBot="1">
      <c r="A227" s="164">
        <v>226</v>
      </c>
      <c r="B227" s="172" t="s">
        <v>749</v>
      </c>
      <c r="C227" s="173" t="s">
        <v>485</v>
      </c>
      <c r="D227" s="166">
        <v>27</v>
      </c>
      <c r="E227" s="173" t="s">
        <v>270</v>
      </c>
      <c r="F227" s="174" t="s">
        <v>1341</v>
      </c>
      <c r="G227" s="175" t="s">
        <v>750</v>
      </c>
      <c r="H227" s="176" t="s">
        <v>1374</v>
      </c>
      <c r="I227" s="171" t="s">
        <v>20</v>
      </c>
      <c r="J227" s="222" t="s">
        <v>24</v>
      </c>
      <c r="K227" s="175" t="s">
        <v>2170</v>
      </c>
    </row>
    <row r="228" spans="1:11" ht="36" customHeight="1" thickBot="1">
      <c r="A228" s="164">
        <v>227</v>
      </c>
      <c r="B228" s="172" t="s">
        <v>746</v>
      </c>
      <c r="C228" s="173" t="s">
        <v>484</v>
      </c>
      <c r="D228" s="166">
        <v>26</v>
      </c>
      <c r="E228" s="173" t="s">
        <v>191</v>
      </c>
      <c r="F228" s="174"/>
      <c r="G228" s="175" t="s">
        <v>747</v>
      </c>
      <c r="H228" s="176" t="s">
        <v>1373</v>
      </c>
      <c r="I228" s="171" t="s">
        <v>20</v>
      </c>
      <c r="J228" s="222" t="s">
        <v>23</v>
      </c>
      <c r="K228" s="175" t="s">
        <v>2169</v>
      </c>
    </row>
    <row r="229" spans="1:11" ht="36" customHeight="1" thickBot="1">
      <c r="A229" s="164">
        <v>228</v>
      </c>
      <c r="B229" s="172" t="s">
        <v>744</v>
      </c>
      <c r="C229" s="173" t="s">
        <v>482</v>
      </c>
      <c r="D229" s="166">
        <v>25</v>
      </c>
      <c r="E229" s="173" t="s">
        <v>193</v>
      </c>
      <c r="F229" s="174"/>
      <c r="G229" s="175" t="s">
        <v>743</v>
      </c>
      <c r="H229" s="176" t="s">
        <v>1371</v>
      </c>
      <c r="I229" s="171" t="s">
        <v>20</v>
      </c>
      <c r="J229" s="222" t="s">
        <v>483</v>
      </c>
      <c r="K229" s="175" t="s">
        <v>1372</v>
      </c>
    </row>
    <row r="230" spans="1:11" ht="36" customHeight="1" thickBot="1">
      <c r="A230" s="164">
        <v>229</v>
      </c>
      <c r="B230" s="199" t="s">
        <v>1911</v>
      </c>
      <c r="C230" s="200"/>
      <c r="D230" s="166"/>
      <c r="E230" s="200"/>
      <c r="F230" s="201"/>
      <c r="G230" s="202" t="s">
        <v>1912</v>
      </c>
      <c r="H230" s="203" t="s">
        <v>1913</v>
      </c>
      <c r="I230" s="171" t="s">
        <v>20</v>
      </c>
      <c r="J230" s="225" t="s">
        <v>21</v>
      </c>
      <c r="K230" s="202" t="s">
        <v>2139</v>
      </c>
    </row>
    <row r="231" spans="1:11" ht="36" customHeight="1" thickBot="1">
      <c r="A231" s="164">
        <v>230</v>
      </c>
      <c r="B231" s="172" t="s">
        <v>729</v>
      </c>
      <c r="C231" s="173" t="s">
        <v>476</v>
      </c>
      <c r="D231" s="166">
        <v>19</v>
      </c>
      <c r="E231" s="173" t="s">
        <v>195</v>
      </c>
      <c r="F231" s="174"/>
      <c r="G231" s="175" t="s">
        <v>730</v>
      </c>
      <c r="H231" s="176" t="s">
        <v>1365</v>
      </c>
      <c r="I231" s="171" t="s">
        <v>20</v>
      </c>
      <c r="J231" s="222" t="s">
        <v>21</v>
      </c>
      <c r="K231" s="175" t="s">
        <v>2168</v>
      </c>
    </row>
    <row r="232" spans="1:11" ht="36" customHeight="1" thickBot="1">
      <c r="A232" s="164">
        <v>231</v>
      </c>
      <c r="B232" s="199" t="s">
        <v>1914</v>
      </c>
      <c r="C232" s="200"/>
      <c r="D232" s="166"/>
      <c r="E232" s="200"/>
      <c r="F232" s="201"/>
      <c r="G232" s="202" t="s">
        <v>1915</v>
      </c>
      <c r="H232" s="203" t="s">
        <v>1916</v>
      </c>
      <c r="I232" s="171" t="s">
        <v>279</v>
      </c>
      <c r="J232" s="225" t="s">
        <v>2178</v>
      </c>
      <c r="K232" s="202" t="s">
        <v>2167</v>
      </c>
    </row>
    <row r="233" spans="1:11" ht="36" customHeight="1" thickBot="1">
      <c r="A233" s="164">
        <v>232</v>
      </c>
      <c r="B233" s="172" t="s">
        <v>1917</v>
      </c>
      <c r="C233" s="173"/>
      <c r="D233" s="166"/>
      <c r="E233" s="173"/>
      <c r="F233" s="174"/>
      <c r="G233" s="175" t="s">
        <v>1918</v>
      </c>
      <c r="H233" s="176" t="s">
        <v>1919</v>
      </c>
      <c r="I233" s="171" t="s">
        <v>279</v>
      </c>
      <c r="J233" s="222" t="s">
        <v>2179</v>
      </c>
      <c r="K233" s="175" t="s">
        <v>2140</v>
      </c>
    </row>
    <row r="234" spans="1:11" ht="36" customHeight="1" thickBot="1">
      <c r="A234" s="164">
        <v>233</v>
      </c>
      <c r="B234" s="177" t="s">
        <v>1920</v>
      </c>
      <c r="C234" s="178"/>
      <c r="D234" s="166"/>
      <c r="E234" s="178"/>
      <c r="F234" s="179"/>
      <c r="G234" s="180" t="s">
        <v>1921</v>
      </c>
      <c r="H234" s="181" t="s">
        <v>1922</v>
      </c>
      <c r="I234" s="171" t="s">
        <v>279</v>
      </c>
      <c r="J234" s="223" t="s">
        <v>2180</v>
      </c>
      <c r="K234" s="180" t="s">
        <v>2141</v>
      </c>
    </row>
    <row r="235" spans="1:11" ht="36" customHeight="1" thickBot="1">
      <c r="A235" s="164">
        <v>234</v>
      </c>
      <c r="B235" s="186" t="s">
        <v>981</v>
      </c>
      <c r="C235" s="187" t="s">
        <v>601</v>
      </c>
      <c r="D235" s="166">
        <v>150</v>
      </c>
      <c r="E235" s="187" t="s">
        <v>137</v>
      </c>
      <c r="F235" s="188"/>
      <c r="G235" s="189" t="s">
        <v>982</v>
      </c>
      <c r="H235" s="190" t="s">
        <v>1482</v>
      </c>
      <c r="I235" s="171" t="s">
        <v>279</v>
      </c>
      <c r="J235" s="224" t="s">
        <v>2181</v>
      </c>
      <c r="K235" s="189" t="s">
        <v>2142</v>
      </c>
    </row>
    <row r="236" spans="1:11" ht="36" customHeight="1" thickBot="1">
      <c r="A236" s="164">
        <v>235</v>
      </c>
      <c r="B236" s="186" t="s">
        <v>984</v>
      </c>
      <c r="C236" s="187" t="s">
        <v>602</v>
      </c>
      <c r="D236" s="166">
        <v>151</v>
      </c>
      <c r="E236" s="187" t="s">
        <v>135</v>
      </c>
      <c r="F236" s="188"/>
      <c r="G236" s="189" t="s">
        <v>985</v>
      </c>
      <c r="H236" s="191" t="s">
        <v>1483</v>
      </c>
      <c r="I236" s="171" t="s">
        <v>279</v>
      </c>
      <c r="J236" s="224" t="s">
        <v>2182</v>
      </c>
      <c r="K236" s="218" t="s">
        <v>2009</v>
      </c>
    </row>
    <row r="237" spans="1:11" ht="36" customHeight="1" thickBot="1">
      <c r="A237" s="164">
        <v>236</v>
      </c>
      <c r="B237" s="172" t="s">
        <v>1923</v>
      </c>
      <c r="C237" s="173"/>
      <c r="D237" s="166"/>
      <c r="E237" s="173" t="s">
        <v>132</v>
      </c>
      <c r="F237" s="174"/>
      <c r="G237" s="175" t="s">
        <v>1924</v>
      </c>
      <c r="H237" s="176" t="s">
        <v>1925</v>
      </c>
      <c r="I237" s="171" t="s">
        <v>279</v>
      </c>
      <c r="J237" s="222" t="s">
        <v>1926</v>
      </c>
      <c r="K237" s="175" t="s">
        <v>2143</v>
      </c>
    </row>
    <row r="238" spans="1:11" ht="36" customHeight="1" thickBot="1">
      <c r="A238" s="164">
        <v>237</v>
      </c>
      <c r="B238" s="177" t="s">
        <v>1210</v>
      </c>
      <c r="C238" s="178" t="s">
        <v>613</v>
      </c>
      <c r="D238" s="166">
        <v>244</v>
      </c>
      <c r="E238" s="178"/>
      <c r="F238" s="179"/>
      <c r="G238" s="180" t="s">
        <v>1211</v>
      </c>
      <c r="H238" s="181" t="s">
        <v>1594</v>
      </c>
      <c r="I238" s="171" t="s">
        <v>279</v>
      </c>
      <c r="J238" s="223" t="s">
        <v>614</v>
      </c>
      <c r="K238" s="180" t="s">
        <v>2144</v>
      </c>
    </row>
    <row r="239" spans="1:11" ht="36" customHeight="1" thickBot="1">
      <c r="A239" s="164">
        <v>238</v>
      </c>
      <c r="B239" s="177" t="s">
        <v>1213</v>
      </c>
      <c r="C239" s="178" t="s">
        <v>615</v>
      </c>
      <c r="D239" s="166">
        <v>245</v>
      </c>
      <c r="E239" s="178"/>
      <c r="F239" s="179"/>
      <c r="G239" s="180" t="s">
        <v>1212</v>
      </c>
      <c r="H239" s="181" t="s">
        <v>1595</v>
      </c>
      <c r="I239" s="171" t="s">
        <v>279</v>
      </c>
      <c r="J239" s="223" t="s">
        <v>616</v>
      </c>
      <c r="K239" s="180" t="s">
        <v>2145</v>
      </c>
    </row>
    <row r="240" spans="1:11" ht="36" customHeight="1" thickBot="1">
      <c r="A240" s="164">
        <v>239</v>
      </c>
      <c r="B240" s="199" t="s">
        <v>1927</v>
      </c>
      <c r="C240" s="200"/>
      <c r="D240" s="166"/>
      <c r="E240" s="200"/>
      <c r="F240" s="201"/>
      <c r="G240" s="202" t="s">
        <v>1928</v>
      </c>
      <c r="H240" s="203" t="s">
        <v>1929</v>
      </c>
      <c r="I240" s="171" t="s">
        <v>279</v>
      </c>
      <c r="J240" s="225" t="s">
        <v>2006</v>
      </c>
      <c r="K240" s="202" t="s">
        <v>1930</v>
      </c>
    </row>
    <row r="241" spans="1:11" ht="61.5" customHeight="1" thickBot="1">
      <c r="A241" s="164">
        <v>240</v>
      </c>
      <c r="B241" s="172" t="s">
        <v>1215</v>
      </c>
      <c r="C241" s="173" t="s">
        <v>617</v>
      </c>
      <c r="D241" s="166">
        <v>246</v>
      </c>
      <c r="E241" s="173"/>
      <c r="F241" s="174"/>
      <c r="G241" s="175" t="s">
        <v>1216</v>
      </c>
      <c r="H241" s="176" t="s">
        <v>1596</v>
      </c>
      <c r="I241" s="171" t="s">
        <v>279</v>
      </c>
      <c r="J241" s="222" t="s">
        <v>618</v>
      </c>
      <c r="K241" s="175" t="s">
        <v>2146</v>
      </c>
    </row>
    <row r="242" spans="1:11" ht="36" customHeight="1" thickBot="1">
      <c r="A242" s="164">
        <v>241</v>
      </c>
      <c r="B242" s="199" t="s">
        <v>1931</v>
      </c>
      <c r="C242" s="200"/>
      <c r="D242" s="166"/>
      <c r="E242" s="200"/>
      <c r="F242" s="201"/>
      <c r="G242" s="202" t="s">
        <v>1932</v>
      </c>
      <c r="H242" s="203" t="s">
        <v>1933</v>
      </c>
      <c r="I242" s="171" t="s">
        <v>279</v>
      </c>
      <c r="J242" s="225" t="s">
        <v>1934</v>
      </c>
      <c r="K242" s="202" t="s">
        <v>1935</v>
      </c>
    </row>
    <row r="243" spans="1:11" ht="36" customHeight="1" thickBot="1">
      <c r="A243" s="164">
        <v>242</v>
      </c>
      <c r="B243" s="172" t="s">
        <v>1218</v>
      </c>
      <c r="C243" s="173" t="s">
        <v>619</v>
      </c>
      <c r="D243" s="166">
        <v>247</v>
      </c>
      <c r="E243" s="173"/>
      <c r="F243" s="174"/>
      <c r="G243" s="175" t="s">
        <v>1217</v>
      </c>
      <c r="H243" s="176" t="s">
        <v>1597</v>
      </c>
      <c r="I243" s="171" t="s">
        <v>279</v>
      </c>
      <c r="J243" s="222" t="s">
        <v>620</v>
      </c>
      <c r="K243" s="175" t="s">
        <v>1598</v>
      </c>
    </row>
    <row r="244" spans="1:11" ht="36" customHeight="1" thickBot="1">
      <c r="A244" s="164">
        <v>243</v>
      </c>
      <c r="B244" s="172" t="s">
        <v>975</v>
      </c>
      <c r="C244" s="173" t="s">
        <v>597</v>
      </c>
      <c r="D244" s="166">
        <v>147</v>
      </c>
      <c r="E244" s="173" t="s">
        <v>138</v>
      </c>
      <c r="F244" s="174"/>
      <c r="G244" s="175" t="s">
        <v>976</v>
      </c>
      <c r="H244" s="176" t="s">
        <v>1480</v>
      </c>
      <c r="I244" s="171" t="s">
        <v>279</v>
      </c>
      <c r="J244" s="222" t="s">
        <v>598</v>
      </c>
      <c r="K244" s="175" t="s">
        <v>2147</v>
      </c>
    </row>
    <row r="245" spans="1:11" ht="36" customHeight="1" thickBot="1">
      <c r="A245" s="164">
        <v>244</v>
      </c>
      <c r="B245" s="172" t="s">
        <v>978</v>
      </c>
      <c r="C245" s="173" t="s">
        <v>599</v>
      </c>
      <c r="D245" s="166">
        <v>148</v>
      </c>
      <c r="E245" s="173" t="s">
        <v>325</v>
      </c>
      <c r="F245" s="174"/>
      <c r="G245" s="175" t="s">
        <v>979</v>
      </c>
      <c r="H245" s="176" t="s">
        <v>1481</v>
      </c>
      <c r="I245" s="171" t="s">
        <v>279</v>
      </c>
      <c r="J245" s="222" t="s">
        <v>600</v>
      </c>
      <c r="K245" s="175" t="s">
        <v>2166</v>
      </c>
    </row>
    <row r="246" spans="1:11" ht="36" customHeight="1" thickBot="1">
      <c r="A246" s="164">
        <v>245</v>
      </c>
      <c r="B246" s="172" t="s">
        <v>996</v>
      </c>
      <c r="C246" s="173" t="s">
        <v>609</v>
      </c>
      <c r="D246" s="166">
        <v>156</v>
      </c>
      <c r="E246" s="173" t="s">
        <v>997</v>
      </c>
      <c r="F246" s="174"/>
      <c r="G246" s="175" t="s">
        <v>995</v>
      </c>
      <c r="H246" s="176" t="s">
        <v>1488</v>
      </c>
      <c r="I246" s="171" t="s">
        <v>279</v>
      </c>
      <c r="J246" s="222" t="s">
        <v>610</v>
      </c>
      <c r="K246" s="175" t="s">
        <v>1489</v>
      </c>
    </row>
    <row r="247" spans="1:11" ht="36" customHeight="1" thickBot="1">
      <c r="A247" s="164">
        <v>246</v>
      </c>
      <c r="B247" s="172" t="s">
        <v>990</v>
      </c>
      <c r="C247" s="173" t="s">
        <v>605</v>
      </c>
      <c r="D247" s="166">
        <v>154</v>
      </c>
      <c r="E247" s="173" t="s">
        <v>131</v>
      </c>
      <c r="F247" s="174"/>
      <c r="G247" s="175" t="s">
        <v>991</v>
      </c>
      <c r="H247" s="176" t="s">
        <v>1485</v>
      </c>
      <c r="I247" s="171" t="s">
        <v>279</v>
      </c>
      <c r="J247" s="222" t="s">
        <v>606</v>
      </c>
      <c r="K247" s="175" t="s">
        <v>1486</v>
      </c>
    </row>
    <row r="248" spans="1:11" ht="33.75" customHeight="1" thickBot="1">
      <c r="A248" s="164">
        <v>247</v>
      </c>
      <c r="B248" s="172" t="s">
        <v>1000</v>
      </c>
      <c r="C248" s="173" t="s">
        <v>611</v>
      </c>
      <c r="D248" s="166">
        <v>158</v>
      </c>
      <c r="E248" s="173" t="s">
        <v>330</v>
      </c>
      <c r="F248" s="174"/>
      <c r="G248" s="175" t="s">
        <v>1001</v>
      </c>
      <c r="H248" s="176" t="s">
        <v>1490</v>
      </c>
      <c r="I248" s="171" t="s">
        <v>279</v>
      </c>
      <c r="J248" s="222" t="s">
        <v>612</v>
      </c>
      <c r="K248" s="175" t="s">
        <v>1491</v>
      </c>
    </row>
    <row r="249" spans="1:11" ht="54.75" customHeight="1" thickBot="1">
      <c r="A249" s="164">
        <v>248</v>
      </c>
      <c r="B249" s="172" t="s">
        <v>993</v>
      </c>
      <c r="C249" s="173" t="s">
        <v>607</v>
      </c>
      <c r="D249" s="166">
        <v>155</v>
      </c>
      <c r="E249" s="173" t="s">
        <v>994</v>
      </c>
      <c r="F249" s="174"/>
      <c r="G249" s="175" t="s">
        <v>992</v>
      </c>
      <c r="H249" s="176" t="s">
        <v>1487</v>
      </c>
      <c r="I249" s="171" t="s">
        <v>279</v>
      </c>
      <c r="J249" s="222" t="s">
        <v>608</v>
      </c>
      <c r="K249" s="175" t="s">
        <v>2148</v>
      </c>
    </row>
    <row r="250" spans="1:11" ht="36" customHeight="1" thickBot="1">
      <c r="A250" s="164">
        <v>249</v>
      </c>
      <c r="B250" s="172" t="s">
        <v>987</v>
      </c>
      <c r="C250" s="173" t="s">
        <v>603</v>
      </c>
      <c r="D250" s="166">
        <v>152</v>
      </c>
      <c r="E250" s="173" t="s">
        <v>134</v>
      </c>
      <c r="F250" s="174"/>
      <c r="G250" s="175" t="s">
        <v>988</v>
      </c>
      <c r="H250" s="176" t="s">
        <v>1484</v>
      </c>
      <c r="I250" s="171" t="s">
        <v>279</v>
      </c>
      <c r="J250" s="222" t="s">
        <v>604</v>
      </c>
      <c r="K250" s="175" t="s">
        <v>2165</v>
      </c>
    </row>
    <row r="251" spans="1:11" ht="36" customHeight="1" thickBot="1">
      <c r="A251" s="164">
        <v>250</v>
      </c>
      <c r="B251" s="199" t="s">
        <v>1936</v>
      </c>
      <c r="C251" s="200"/>
      <c r="D251" s="166"/>
      <c r="E251" s="200"/>
      <c r="F251" s="201"/>
      <c r="G251" s="202" t="s">
        <v>1937</v>
      </c>
      <c r="H251" s="203" t="s">
        <v>1938</v>
      </c>
      <c r="I251" s="171" t="s">
        <v>11</v>
      </c>
      <c r="J251" s="225" t="s">
        <v>1939</v>
      </c>
      <c r="K251" s="202" t="s">
        <v>1940</v>
      </c>
    </row>
    <row r="252" spans="1:11" ht="36" customHeight="1" thickBot="1">
      <c r="A252" s="164">
        <v>251</v>
      </c>
      <c r="B252" s="172" t="s">
        <v>1941</v>
      </c>
      <c r="C252" s="200"/>
      <c r="D252" s="166"/>
      <c r="E252" s="173"/>
      <c r="F252" s="174"/>
      <c r="G252" s="175" t="s">
        <v>1942</v>
      </c>
      <c r="H252" s="176" t="s">
        <v>1943</v>
      </c>
      <c r="I252" s="171" t="s">
        <v>11</v>
      </c>
      <c r="J252" s="222" t="s">
        <v>1944</v>
      </c>
      <c r="K252" s="175" t="s">
        <v>1945</v>
      </c>
    </row>
    <row r="253" spans="1:11" ht="36" customHeight="1" thickBot="1">
      <c r="A253" s="164">
        <v>252</v>
      </c>
      <c r="B253" s="177" t="s">
        <v>927</v>
      </c>
      <c r="C253" s="178" t="s">
        <v>580</v>
      </c>
      <c r="D253" s="166">
        <v>127</v>
      </c>
      <c r="E253" s="178" t="s">
        <v>150</v>
      </c>
      <c r="F253" s="179"/>
      <c r="G253" s="180" t="s">
        <v>928</v>
      </c>
      <c r="H253" s="181" t="s">
        <v>1456</v>
      </c>
      <c r="I253" s="171" t="s">
        <v>11</v>
      </c>
      <c r="J253" s="223" t="s">
        <v>19</v>
      </c>
      <c r="K253" s="180" t="s">
        <v>19</v>
      </c>
    </row>
    <row r="254" spans="1:11" ht="36" customHeight="1" thickBot="1">
      <c r="A254" s="164">
        <v>253</v>
      </c>
      <c r="B254" s="199" t="s">
        <v>1946</v>
      </c>
      <c r="C254" s="200"/>
      <c r="D254" s="166"/>
      <c r="E254" s="200"/>
      <c r="F254" s="201"/>
      <c r="G254" s="202" t="s">
        <v>1947</v>
      </c>
      <c r="H254" s="203" t="s">
        <v>1948</v>
      </c>
      <c r="I254" s="171" t="s">
        <v>11</v>
      </c>
      <c r="J254" s="225" t="s">
        <v>2007</v>
      </c>
      <c r="K254" s="202" t="s">
        <v>2149</v>
      </c>
    </row>
    <row r="255" spans="1:11" ht="36" customHeight="1" thickBot="1">
      <c r="A255" s="164">
        <v>254</v>
      </c>
      <c r="B255" s="172" t="s">
        <v>937</v>
      </c>
      <c r="C255" s="173" t="s">
        <v>582</v>
      </c>
      <c r="D255" s="166">
        <v>133</v>
      </c>
      <c r="E255" s="173" t="s">
        <v>371</v>
      </c>
      <c r="F255" s="174"/>
      <c r="G255" s="175" t="s">
        <v>938</v>
      </c>
      <c r="H255" s="176" t="s">
        <v>1460</v>
      </c>
      <c r="I255" s="171" t="s">
        <v>11</v>
      </c>
      <c r="J255" s="222" t="s">
        <v>18</v>
      </c>
      <c r="K255" s="175" t="s">
        <v>2164</v>
      </c>
    </row>
    <row r="256" spans="1:11" ht="36" customHeight="1" thickBot="1">
      <c r="A256" s="164">
        <v>255</v>
      </c>
      <c r="B256" s="199" t="s">
        <v>1949</v>
      </c>
      <c r="C256" s="200"/>
      <c r="D256" s="166"/>
      <c r="E256" s="200"/>
      <c r="F256" s="201"/>
      <c r="G256" s="202" t="s">
        <v>1950</v>
      </c>
      <c r="H256" s="203" t="s">
        <v>1951</v>
      </c>
      <c r="I256" s="171" t="s">
        <v>11</v>
      </c>
      <c r="J256" s="225" t="s">
        <v>1952</v>
      </c>
      <c r="K256" s="202" t="s">
        <v>1953</v>
      </c>
    </row>
    <row r="257" spans="1:11" ht="36" customHeight="1" thickBot="1">
      <c r="A257" s="164">
        <v>256</v>
      </c>
      <c r="B257" s="172" t="s">
        <v>934</v>
      </c>
      <c r="C257" s="173" t="s">
        <v>581</v>
      </c>
      <c r="D257" s="166">
        <v>131</v>
      </c>
      <c r="E257" s="173" t="s">
        <v>935</v>
      </c>
      <c r="F257" s="174"/>
      <c r="G257" s="175" t="s">
        <v>933</v>
      </c>
      <c r="H257" s="176" t="s">
        <v>1459</v>
      </c>
      <c r="I257" s="171" t="s">
        <v>11</v>
      </c>
      <c r="J257" s="222" t="s">
        <v>1325</v>
      </c>
      <c r="K257" s="175" t="s">
        <v>2150</v>
      </c>
    </row>
    <row r="258" spans="1:11" ht="36" customHeight="1" thickBot="1">
      <c r="A258" s="164">
        <v>257</v>
      </c>
      <c r="B258" s="172" t="s">
        <v>1954</v>
      </c>
      <c r="C258" s="173"/>
      <c r="D258" s="166"/>
      <c r="E258" s="173" t="s">
        <v>1955</v>
      </c>
      <c r="F258" s="174"/>
      <c r="G258" s="175" t="s">
        <v>1956</v>
      </c>
      <c r="H258" s="176" t="s">
        <v>1957</v>
      </c>
      <c r="I258" s="171" t="s">
        <v>11</v>
      </c>
      <c r="J258" s="222" t="s">
        <v>1958</v>
      </c>
      <c r="K258" s="175" t="s">
        <v>1959</v>
      </c>
    </row>
    <row r="259" spans="1:11" ht="48.6" thickBot="1">
      <c r="A259" s="164">
        <v>258</v>
      </c>
      <c r="B259" s="177" t="s">
        <v>1220</v>
      </c>
      <c r="C259" s="178" t="s">
        <v>584</v>
      </c>
      <c r="D259" s="166">
        <v>248</v>
      </c>
      <c r="E259" s="178"/>
      <c r="F259" s="179"/>
      <c r="G259" s="180" t="s">
        <v>1219</v>
      </c>
      <c r="H259" s="181" t="s">
        <v>1599</v>
      </c>
      <c r="I259" s="171" t="s">
        <v>11</v>
      </c>
      <c r="J259" s="223" t="s">
        <v>1318</v>
      </c>
      <c r="K259" s="180" t="s">
        <v>1600</v>
      </c>
    </row>
    <row r="260" spans="1:11" ht="36" customHeight="1" thickBot="1">
      <c r="A260" s="164">
        <v>259</v>
      </c>
      <c r="B260" s="172" t="s">
        <v>941</v>
      </c>
      <c r="C260" s="173" t="s">
        <v>583</v>
      </c>
      <c r="D260" s="166">
        <v>134</v>
      </c>
      <c r="E260" s="173" t="s">
        <v>148</v>
      </c>
      <c r="F260" s="174"/>
      <c r="G260" s="175" t="s">
        <v>942</v>
      </c>
      <c r="H260" s="176" t="s">
        <v>1461</v>
      </c>
      <c r="I260" s="171" t="s">
        <v>11</v>
      </c>
      <c r="J260" s="222" t="s">
        <v>17</v>
      </c>
      <c r="K260" s="175" t="s">
        <v>1462</v>
      </c>
    </row>
    <row r="261" spans="1:11" ht="36" customHeight="1" thickBot="1">
      <c r="A261" s="164">
        <v>260</v>
      </c>
      <c r="B261" s="177" t="s">
        <v>1222</v>
      </c>
      <c r="C261" s="178" t="s">
        <v>585</v>
      </c>
      <c r="D261" s="166">
        <v>249</v>
      </c>
      <c r="E261" s="178"/>
      <c r="F261" s="179"/>
      <c r="G261" s="180" t="s">
        <v>1221</v>
      </c>
      <c r="H261" s="181" t="s">
        <v>1601</v>
      </c>
      <c r="I261" s="171" t="s">
        <v>11</v>
      </c>
      <c r="J261" s="223" t="s">
        <v>16</v>
      </c>
      <c r="K261" s="180" t="s">
        <v>2151</v>
      </c>
    </row>
    <row r="262" spans="1:11" ht="36" customHeight="1" thickBot="1">
      <c r="A262" s="164">
        <v>261</v>
      </c>
      <c r="B262" s="172" t="s">
        <v>921</v>
      </c>
      <c r="C262" s="173" t="s">
        <v>578</v>
      </c>
      <c r="D262" s="166">
        <v>125</v>
      </c>
      <c r="E262" s="173" t="s">
        <v>268</v>
      </c>
      <c r="F262" s="174" t="s">
        <v>1341</v>
      </c>
      <c r="G262" s="175" t="s">
        <v>922</v>
      </c>
      <c r="H262" s="176" t="s">
        <v>1453</v>
      </c>
      <c r="I262" s="171" t="s">
        <v>11</v>
      </c>
      <c r="J262" s="222" t="s">
        <v>15</v>
      </c>
      <c r="K262" s="175" t="s">
        <v>1454</v>
      </c>
    </row>
    <row r="263" spans="1:11" ht="36" customHeight="1" thickBot="1">
      <c r="A263" s="164">
        <v>262</v>
      </c>
      <c r="B263" s="172" t="s">
        <v>924</v>
      </c>
      <c r="C263" s="173" t="s">
        <v>579</v>
      </c>
      <c r="D263" s="166">
        <v>126</v>
      </c>
      <c r="E263" s="173" t="s">
        <v>925</v>
      </c>
      <c r="F263" s="174"/>
      <c r="G263" s="175" t="s">
        <v>923</v>
      </c>
      <c r="H263" s="176" t="s">
        <v>1455</v>
      </c>
      <c r="I263" s="171" t="s">
        <v>11</v>
      </c>
      <c r="J263" s="222" t="s">
        <v>14</v>
      </c>
      <c r="K263" s="175" t="s">
        <v>2161</v>
      </c>
    </row>
    <row r="264" spans="1:11" ht="36" customHeight="1" thickBot="1">
      <c r="A264" s="164">
        <v>263</v>
      </c>
      <c r="B264" s="199" t="s">
        <v>1960</v>
      </c>
      <c r="C264" s="200"/>
      <c r="D264" s="166"/>
      <c r="E264" s="200"/>
      <c r="F264" s="201"/>
      <c r="G264" s="202" t="s">
        <v>1961</v>
      </c>
      <c r="H264" s="203" t="s">
        <v>1962</v>
      </c>
      <c r="I264" s="171" t="s">
        <v>11</v>
      </c>
      <c r="J264" s="225" t="s">
        <v>1963</v>
      </c>
      <c r="K264" s="202" t="s">
        <v>1964</v>
      </c>
    </row>
    <row r="265" spans="1:11" ht="36" customHeight="1" thickBot="1">
      <c r="A265" s="164">
        <v>264</v>
      </c>
      <c r="B265" s="177" t="s">
        <v>1224</v>
      </c>
      <c r="C265" s="178" t="s">
        <v>586</v>
      </c>
      <c r="D265" s="166">
        <v>250</v>
      </c>
      <c r="E265" s="178"/>
      <c r="F265" s="179"/>
      <c r="G265" s="180" t="s">
        <v>1223</v>
      </c>
      <c r="H265" s="181" t="s">
        <v>1602</v>
      </c>
      <c r="I265" s="171" t="s">
        <v>11</v>
      </c>
      <c r="J265" s="223" t="s">
        <v>13</v>
      </c>
      <c r="K265" s="180" t="s">
        <v>1603</v>
      </c>
    </row>
    <row r="266" spans="1:11" ht="36" customHeight="1" thickBot="1">
      <c r="A266" s="164">
        <v>265</v>
      </c>
      <c r="B266" s="172" t="s">
        <v>1285</v>
      </c>
      <c r="C266" s="173"/>
      <c r="D266" s="166"/>
      <c r="E266" s="173" t="s">
        <v>149</v>
      </c>
      <c r="F266" s="174"/>
      <c r="G266" s="175" t="s">
        <v>1286</v>
      </c>
      <c r="H266" s="176" t="s">
        <v>1965</v>
      </c>
      <c r="I266" s="171" t="s">
        <v>11</v>
      </c>
      <c r="J266" s="222" t="s">
        <v>1966</v>
      </c>
      <c r="K266" s="175" t="s">
        <v>2053</v>
      </c>
    </row>
    <row r="267" spans="1:11" ht="36" customHeight="1" thickBot="1">
      <c r="A267" s="164">
        <v>266</v>
      </c>
      <c r="B267" s="177" t="s">
        <v>1226</v>
      </c>
      <c r="C267" s="178" t="s">
        <v>587</v>
      </c>
      <c r="D267" s="166">
        <v>251</v>
      </c>
      <c r="E267" s="178"/>
      <c r="F267" s="179"/>
      <c r="G267" s="180" t="s">
        <v>1225</v>
      </c>
      <c r="H267" s="181" t="s">
        <v>1604</v>
      </c>
      <c r="I267" s="171" t="s">
        <v>11</v>
      </c>
      <c r="J267" s="223" t="s">
        <v>12</v>
      </c>
      <c r="K267" s="180" t="s">
        <v>2152</v>
      </c>
    </row>
    <row r="268" spans="1:11" ht="36" customHeight="1" thickBot="1">
      <c r="A268" s="164">
        <v>267</v>
      </c>
      <c r="B268" s="199" t="s">
        <v>1967</v>
      </c>
      <c r="C268" s="200"/>
      <c r="D268" s="166"/>
      <c r="E268" s="200"/>
      <c r="F268" s="201"/>
      <c r="G268" s="202" t="s">
        <v>1968</v>
      </c>
      <c r="H268" s="203" t="s">
        <v>1969</v>
      </c>
      <c r="I268" s="171" t="s">
        <v>5</v>
      </c>
      <c r="J268" s="225" t="s">
        <v>1970</v>
      </c>
      <c r="K268" s="202" t="s">
        <v>2153</v>
      </c>
    </row>
    <row r="269" spans="1:11" ht="36" customHeight="1" thickBot="1">
      <c r="A269" s="164">
        <v>268</v>
      </c>
      <c r="B269" s="172" t="s">
        <v>1971</v>
      </c>
      <c r="C269" s="173"/>
      <c r="D269" s="166"/>
      <c r="E269" s="173"/>
      <c r="F269" s="174"/>
      <c r="G269" s="175" t="s">
        <v>1972</v>
      </c>
      <c r="H269" s="176" t="s">
        <v>1973</v>
      </c>
      <c r="I269" s="171" t="s">
        <v>5</v>
      </c>
      <c r="J269" s="222" t="s">
        <v>2183</v>
      </c>
      <c r="K269" s="175" t="s">
        <v>2035</v>
      </c>
    </row>
    <row r="270" spans="1:11" ht="36" customHeight="1" thickBot="1">
      <c r="A270" s="164">
        <v>269</v>
      </c>
      <c r="B270" s="177" t="s">
        <v>1003</v>
      </c>
      <c r="C270" s="178" t="s">
        <v>621</v>
      </c>
      <c r="D270" s="166">
        <v>159</v>
      </c>
      <c r="E270" s="178" t="s">
        <v>128</v>
      </c>
      <c r="F270" s="179"/>
      <c r="G270" s="180" t="s">
        <v>1004</v>
      </c>
      <c r="H270" s="181" t="s">
        <v>1492</v>
      </c>
      <c r="I270" s="171" t="s">
        <v>5</v>
      </c>
      <c r="J270" s="223" t="s">
        <v>10</v>
      </c>
      <c r="K270" s="180" t="s">
        <v>1493</v>
      </c>
    </row>
    <row r="271" spans="1:11" ht="60.6" thickBot="1">
      <c r="A271" s="164">
        <v>270</v>
      </c>
      <c r="B271" s="172" t="s">
        <v>1016</v>
      </c>
      <c r="C271" s="173" t="s">
        <v>626</v>
      </c>
      <c r="D271" s="166">
        <v>165</v>
      </c>
      <c r="E271" s="173" t="s">
        <v>119</v>
      </c>
      <c r="F271" s="174"/>
      <c r="G271" s="175" t="s">
        <v>1017</v>
      </c>
      <c r="H271" s="176" t="s">
        <v>1499</v>
      </c>
      <c r="I271" s="171" t="s">
        <v>5</v>
      </c>
      <c r="J271" s="222" t="s">
        <v>627</v>
      </c>
      <c r="K271" s="175" t="s">
        <v>1500</v>
      </c>
    </row>
    <row r="272" spans="1:11" ht="36" customHeight="1" thickBot="1">
      <c r="A272" s="164">
        <v>271</v>
      </c>
      <c r="B272" s="199" t="s">
        <v>1974</v>
      </c>
      <c r="C272" s="200"/>
      <c r="D272" s="166"/>
      <c r="E272" s="200"/>
      <c r="F272" s="201"/>
      <c r="G272" s="202" t="s">
        <v>1975</v>
      </c>
      <c r="H272" s="203" t="s">
        <v>1976</v>
      </c>
      <c r="I272" s="171" t="s">
        <v>5</v>
      </c>
      <c r="J272" s="225" t="s">
        <v>1977</v>
      </c>
      <c r="K272" s="202" t="s">
        <v>2162</v>
      </c>
    </row>
    <row r="273" spans="1:11" ht="36" customHeight="1" thickBot="1">
      <c r="A273" s="164">
        <v>272</v>
      </c>
      <c r="B273" s="172" t="s">
        <v>1013</v>
      </c>
      <c r="C273" s="173" t="s">
        <v>625</v>
      </c>
      <c r="D273" s="166">
        <v>164</v>
      </c>
      <c r="E273" s="173" t="s">
        <v>120</v>
      </c>
      <c r="F273" s="174"/>
      <c r="G273" s="175" t="s">
        <v>1014</v>
      </c>
      <c r="H273" s="176" t="s">
        <v>1498</v>
      </c>
      <c r="I273" s="171" t="s">
        <v>5</v>
      </c>
      <c r="J273" s="222" t="s">
        <v>9</v>
      </c>
      <c r="K273" s="175" t="s">
        <v>2154</v>
      </c>
    </row>
    <row r="274" spans="1:11" ht="36" customHeight="1" thickBot="1">
      <c r="A274" s="164">
        <v>273</v>
      </c>
      <c r="B274" s="172" t="s">
        <v>1010</v>
      </c>
      <c r="C274" s="173" t="s">
        <v>624</v>
      </c>
      <c r="D274" s="166">
        <v>163</v>
      </c>
      <c r="E274" s="173" t="s">
        <v>122</v>
      </c>
      <c r="F274" s="174"/>
      <c r="G274" s="175" t="s">
        <v>1011</v>
      </c>
      <c r="H274" s="176" t="s">
        <v>1496</v>
      </c>
      <c r="I274" s="171" t="s">
        <v>5</v>
      </c>
      <c r="J274" s="222" t="s">
        <v>8</v>
      </c>
      <c r="K274" s="175" t="s">
        <v>1497</v>
      </c>
    </row>
    <row r="275" spans="1:11" ht="36" customHeight="1" thickBot="1">
      <c r="A275" s="164">
        <v>274</v>
      </c>
      <c r="B275" s="199" t="s">
        <v>1978</v>
      </c>
      <c r="C275" s="200"/>
      <c r="D275" s="166"/>
      <c r="E275" s="200"/>
      <c r="F275" s="201"/>
      <c r="G275" s="202" t="s">
        <v>1979</v>
      </c>
      <c r="H275" s="203" t="s">
        <v>1980</v>
      </c>
      <c r="I275" s="171" t="s">
        <v>5</v>
      </c>
      <c r="J275" s="225" t="s">
        <v>1981</v>
      </c>
      <c r="K275" s="202" t="s">
        <v>1982</v>
      </c>
    </row>
    <row r="276" spans="1:11" ht="36" customHeight="1" thickBot="1">
      <c r="A276" s="164">
        <v>275</v>
      </c>
      <c r="B276" s="172" t="s">
        <v>1008</v>
      </c>
      <c r="C276" s="173" t="s">
        <v>623</v>
      </c>
      <c r="D276" s="166">
        <v>162</v>
      </c>
      <c r="E276" s="173" t="s">
        <v>124</v>
      </c>
      <c r="F276" s="174"/>
      <c r="G276" s="175" t="s">
        <v>1009</v>
      </c>
      <c r="H276" s="176" t="s">
        <v>1495</v>
      </c>
      <c r="I276" s="171" t="s">
        <v>5</v>
      </c>
      <c r="J276" s="222" t="s">
        <v>7</v>
      </c>
      <c r="K276" s="175" t="s">
        <v>2155</v>
      </c>
    </row>
    <row r="277" spans="1:11" ht="36" customHeight="1" thickBot="1">
      <c r="A277" s="164">
        <v>276</v>
      </c>
      <c r="B277" s="172" t="s">
        <v>1983</v>
      </c>
      <c r="C277" s="173"/>
      <c r="D277" s="166"/>
      <c r="E277" s="173" t="s">
        <v>1984</v>
      </c>
      <c r="F277" s="174"/>
      <c r="G277" s="175" t="s">
        <v>1985</v>
      </c>
      <c r="H277" s="176" t="s">
        <v>1986</v>
      </c>
      <c r="I277" s="171" t="s">
        <v>5</v>
      </c>
      <c r="J277" s="222" t="s">
        <v>1987</v>
      </c>
      <c r="K277" s="175" t="s">
        <v>1988</v>
      </c>
    </row>
    <row r="278" spans="1:11" ht="36.6" thickBot="1">
      <c r="A278" s="164">
        <v>277</v>
      </c>
      <c r="B278" s="177" t="s">
        <v>1030</v>
      </c>
      <c r="C278" s="178" t="s">
        <v>631</v>
      </c>
      <c r="D278" s="166">
        <v>172</v>
      </c>
      <c r="E278" s="178" t="s">
        <v>117</v>
      </c>
      <c r="F278" s="179"/>
      <c r="G278" s="180" t="s">
        <v>1031</v>
      </c>
      <c r="H278" s="181" t="s">
        <v>1506</v>
      </c>
      <c r="I278" s="171" t="s">
        <v>5</v>
      </c>
      <c r="J278" s="223" t="s">
        <v>632</v>
      </c>
      <c r="K278" s="180" t="s">
        <v>1507</v>
      </c>
    </row>
    <row r="279" spans="1:11" ht="36.6" thickBot="1">
      <c r="A279" s="164">
        <v>278</v>
      </c>
      <c r="B279" s="177" t="s">
        <v>1026</v>
      </c>
      <c r="C279" s="178" t="s">
        <v>630</v>
      </c>
      <c r="D279" s="166">
        <v>171</v>
      </c>
      <c r="E279" s="178" t="s">
        <v>339</v>
      </c>
      <c r="F279" s="179"/>
      <c r="G279" s="180" t="s">
        <v>1027</v>
      </c>
      <c r="H279" s="181" t="s">
        <v>1503</v>
      </c>
      <c r="I279" s="171" t="s">
        <v>5</v>
      </c>
      <c r="J279" s="223" t="s">
        <v>1504</v>
      </c>
      <c r="K279" s="180" t="s">
        <v>1505</v>
      </c>
    </row>
    <row r="280" spans="1:11" ht="36" customHeight="1" thickBot="1">
      <c r="A280" s="164">
        <v>279</v>
      </c>
      <c r="B280" s="172" t="s">
        <v>1006</v>
      </c>
      <c r="C280" s="173" t="s">
        <v>622</v>
      </c>
      <c r="D280" s="166">
        <v>160</v>
      </c>
      <c r="E280" s="173" t="s">
        <v>126</v>
      </c>
      <c r="F280" s="174"/>
      <c r="G280" s="175" t="s">
        <v>1007</v>
      </c>
      <c r="H280" s="176" t="s">
        <v>1494</v>
      </c>
      <c r="I280" s="171" t="s">
        <v>5</v>
      </c>
      <c r="J280" s="222" t="s">
        <v>6</v>
      </c>
      <c r="K280" s="175" t="s">
        <v>2156</v>
      </c>
    </row>
    <row r="281" spans="1:11" ht="36" customHeight="1" thickBot="1">
      <c r="A281" s="164">
        <v>280</v>
      </c>
      <c r="B281" s="199" t="s">
        <v>1989</v>
      </c>
      <c r="C281" s="200"/>
      <c r="D281" s="166"/>
      <c r="E281" s="200"/>
      <c r="F281" s="201"/>
      <c r="G281" s="202" t="s">
        <v>1990</v>
      </c>
      <c r="H281" s="203" t="s">
        <v>1991</v>
      </c>
      <c r="I281" s="171" t="s">
        <v>5</v>
      </c>
      <c r="J281" s="225" t="s">
        <v>1992</v>
      </c>
      <c r="K281" s="202" t="s">
        <v>2157</v>
      </c>
    </row>
    <row r="282" spans="1:11" ht="36" customHeight="1" thickBot="1">
      <c r="A282" s="164">
        <v>281</v>
      </c>
      <c r="B282" s="172" t="s">
        <v>1022</v>
      </c>
      <c r="C282" s="173" t="s">
        <v>628</v>
      </c>
      <c r="D282" s="166">
        <v>167</v>
      </c>
      <c r="E282" s="173" t="s">
        <v>1023</v>
      </c>
      <c r="F282" s="174"/>
      <c r="G282" s="175" t="s">
        <v>1021</v>
      </c>
      <c r="H282" s="176" t="s">
        <v>1502</v>
      </c>
      <c r="I282" s="171" t="s">
        <v>5</v>
      </c>
      <c r="J282" s="222" t="s">
        <v>629</v>
      </c>
      <c r="K282" s="175" t="s">
        <v>2163</v>
      </c>
    </row>
    <row r="284" spans="1:11">
      <c r="F284" s="153"/>
    </row>
    <row r="285" spans="1:11">
      <c r="F285" s="153"/>
    </row>
    <row r="286" spans="1:11">
      <c r="F286" s="153"/>
    </row>
    <row r="287" spans="1:11">
      <c r="F287" s="153"/>
    </row>
    <row r="288" spans="1:11">
      <c r="F288" s="153"/>
    </row>
    <row r="289" spans="6:6">
      <c r="F289" s="153"/>
    </row>
    <row r="290" spans="6:6">
      <c r="F290" s="153"/>
    </row>
    <row r="291" spans="6:6">
      <c r="F291" s="153"/>
    </row>
    <row r="292" spans="6:6">
      <c r="F292" s="153"/>
    </row>
    <row r="293" spans="6:6">
      <c r="F293" s="153"/>
    </row>
    <row r="294" spans="6:6">
      <c r="F294" s="153"/>
    </row>
    <row r="295" spans="6:6">
      <c r="F295" s="153"/>
    </row>
    <row r="296" spans="6:6">
      <c r="F296" s="153"/>
    </row>
    <row r="297" spans="6:6">
      <c r="F297" s="153"/>
    </row>
    <row r="298" spans="6:6">
      <c r="F298" s="153"/>
    </row>
    <row r="299" spans="6:6">
      <c r="F299" s="153"/>
    </row>
    <row r="300" spans="6:6">
      <c r="F300" s="153"/>
    </row>
    <row r="301" spans="6:6">
      <c r="F301" s="153"/>
    </row>
    <row r="302" spans="6:6">
      <c r="F302" s="153"/>
    </row>
    <row r="303" spans="6:6">
      <c r="F303" s="153"/>
    </row>
    <row r="304" spans="6:6">
      <c r="F304" s="153"/>
    </row>
    <row r="305" spans="6:6">
      <c r="F305" s="153"/>
    </row>
    <row r="306" spans="6:6">
      <c r="F306" s="153"/>
    </row>
    <row r="307" spans="6:6">
      <c r="F307" s="153"/>
    </row>
    <row r="308" spans="6:6">
      <c r="F308" s="153"/>
    </row>
    <row r="309" spans="6:6">
      <c r="F309" s="153"/>
    </row>
    <row r="310" spans="6:6">
      <c r="F310" s="153"/>
    </row>
    <row r="311" spans="6:6">
      <c r="F311" s="153"/>
    </row>
    <row r="312" spans="6:6">
      <c r="F312" s="153"/>
    </row>
    <row r="313" spans="6:6">
      <c r="F313" s="153"/>
    </row>
    <row r="314" spans="6:6">
      <c r="F314" s="153"/>
    </row>
    <row r="315" spans="6:6">
      <c r="F315" s="153"/>
    </row>
    <row r="316" spans="6:6">
      <c r="F316" s="153"/>
    </row>
    <row r="317" spans="6:6">
      <c r="F317" s="153"/>
    </row>
    <row r="318" spans="6:6">
      <c r="F318" s="153"/>
    </row>
    <row r="319" spans="6:6">
      <c r="F319" s="153"/>
    </row>
    <row r="320" spans="6:6">
      <c r="F320" s="153"/>
    </row>
    <row r="321" spans="6:6">
      <c r="F321" s="153"/>
    </row>
    <row r="322" spans="6:6">
      <c r="F322" s="153"/>
    </row>
    <row r="323" spans="6:6">
      <c r="F323" s="153"/>
    </row>
    <row r="324" spans="6:6">
      <c r="F324" s="153"/>
    </row>
    <row r="325" spans="6:6">
      <c r="F325" s="153"/>
    </row>
    <row r="326" spans="6:6">
      <c r="F326" s="153"/>
    </row>
    <row r="327" spans="6:6">
      <c r="F327" s="153"/>
    </row>
    <row r="328" spans="6:6">
      <c r="F328" s="153"/>
    </row>
    <row r="329" spans="6:6">
      <c r="F329" s="153"/>
    </row>
    <row r="330" spans="6:6">
      <c r="F330" s="153"/>
    </row>
    <row r="331" spans="6:6">
      <c r="F331" s="153"/>
    </row>
    <row r="332" spans="6:6">
      <c r="F332" s="153"/>
    </row>
    <row r="333" spans="6:6">
      <c r="F333" s="153"/>
    </row>
    <row r="334" spans="6:6">
      <c r="F334" s="153"/>
    </row>
    <row r="335" spans="6:6">
      <c r="F335" s="153"/>
    </row>
    <row r="336" spans="6:6">
      <c r="F336" s="153"/>
    </row>
    <row r="337" spans="6:6">
      <c r="F337" s="153"/>
    </row>
    <row r="338" spans="6:6">
      <c r="F338" s="153"/>
    </row>
    <row r="339" spans="6:6">
      <c r="F339" s="153"/>
    </row>
    <row r="340" spans="6:6">
      <c r="F340" s="153"/>
    </row>
    <row r="341" spans="6:6">
      <c r="F341" s="153"/>
    </row>
    <row r="342" spans="6:6">
      <c r="F342" s="153"/>
    </row>
    <row r="343" spans="6:6">
      <c r="F343" s="153"/>
    </row>
    <row r="344" spans="6:6">
      <c r="F344" s="153"/>
    </row>
    <row r="345" spans="6:6">
      <c r="F345" s="153"/>
    </row>
    <row r="346" spans="6:6">
      <c r="F346" s="153"/>
    </row>
    <row r="347" spans="6:6">
      <c r="F347" s="153"/>
    </row>
    <row r="348" spans="6:6">
      <c r="F348" s="153"/>
    </row>
    <row r="349" spans="6:6">
      <c r="F349" s="153"/>
    </row>
    <row r="350" spans="6:6">
      <c r="F350" s="153"/>
    </row>
    <row r="351" spans="6:6">
      <c r="F351" s="153"/>
    </row>
    <row r="352" spans="6:6">
      <c r="F352" s="153"/>
    </row>
    <row r="353" spans="6:6">
      <c r="F353" s="153"/>
    </row>
    <row r="354" spans="6:6">
      <c r="F354" s="153"/>
    </row>
    <row r="355" spans="6:6">
      <c r="F355" s="153"/>
    </row>
    <row r="356" spans="6:6">
      <c r="F356" s="153"/>
    </row>
    <row r="357" spans="6:6">
      <c r="F357" s="153"/>
    </row>
    <row r="358" spans="6:6">
      <c r="F358" s="153"/>
    </row>
    <row r="359" spans="6:6">
      <c r="F359" s="153"/>
    </row>
    <row r="360" spans="6:6">
      <c r="F360" s="153"/>
    </row>
    <row r="361" spans="6:6">
      <c r="F361" s="153"/>
    </row>
    <row r="362" spans="6:6">
      <c r="F362" s="153"/>
    </row>
    <row r="363" spans="6:6">
      <c r="F363" s="153"/>
    </row>
    <row r="364" spans="6:6">
      <c r="F364" s="153"/>
    </row>
    <row r="365" spans="6:6">
      <c r="F365" s="153"/>
    </row>
    <row r="366" spans="6:6">
      <c r="F366" s="153"/>
    </row>
    <row r="367" spans="6:6">
      <c r="F367" s="153"/>
    </row>
    <row r="368" spans="6:6">
      <c r="F368" s="153"/>
    </row>
    <row r="369" spans="6:6">
      <c r="F369" s="153"/>
    </row>
    <row r="370" spans="6:6">
      <c r="F370" s="153"/>
    </row>
    <row r="371" spans="6:6">
      <c r="F371" s="153"/>
    </row>
    <row r="372" spans="6:6">
      <c r="F372" s="153"/>
    </row>
    <row r="373" spans="6:6">
      <c r="F373" s="153"/>
    </row>
    <row r="374" spans="6:6">
      <c r="F374" s="153"/>
    </row>
    <row r="375" spans="6:6">
      <c r="F375" s="153"/>
    </row>
    <row r="376" spans="6:6">
      <c r="F376" s="153"/>
    </row>
    <row r="377" spans="6:6">
      <c r="F377" s="153"/>
    </row>
    <row r="378" spans="6:6">
      <c r="F378" s="153"/>
    </row>
    <row r="379" spans="6:6">
      <c r="F379" s="153"/>
    </row>
    <row r="380" spans="6:6">
      <c r="F380" s="153"/>
    </row>
    <row r="381" spans="6:6">
      <c r="F381" s="153"/>
    </row>
    <row r="382" spans="6:6">
      <c r="F382" s="153"/>
    </row>
    <row r="383" spans="6:6">
      <c r="F383" s="153"/>
    </row>
    <row r="384" spans="6:6">
      <c r="F384" s="153"/>
    </row>
    <row r="385" spans="6:6">
      <c r="F385" s="153"/>
    </row>
    <row r="386" spans="6:6">
      <c r="F386" s="153"/>
    </row>
    <row r="387" spans="6:6">
      <c r="F387" s="153"/>
    </row>
    <row r="388" spans="6:6">
      <c r="F388" s="153"/>
    </row>
    <row r="389" spans="6:6">
      <c r="F389" s="153"/>
    </row>
    <row r="390" spans="6:6">
      <c r="F390" s="153"/>
    </row>
    <row r="391" spans="6:6">
      <c r="F391" s="153"/>
    </row>
    <row r="392" spans="6:6">
      <c r="F392" s="153"/>
    </row>
    <row r="393" spans="6:6">
      <c r="F393" s="153"/>
    </row>
    <row r="394" spans="6:6">
      <c r="F394" s="153"/>
    </row>
    <row r="395" spans="6:6">
      <c r="F395" s="153"/>
    </row>
    <row r="396" spans="6:6">
      <c r="F396" s="153"/>
    </row>
    <row r="397" spans="6:6">
      <c r="F397" s="153"/>
    </row>
    <row r="398" spans="6:6">
      <c r="F398" s="153"/>
    </row>
    <row r="399" spans="6:6">
      <c r="F399" s="153"/>
    </row>
    <row r="400" spans="6:6">
      <c r="F400" s="153"/>
    </row>
    <row r="401" spans="6:6">
      <c r="F401" s="153"/>
    </row>
    <row r="402" spans="6:6">
      <c r="F402" s="153"/>
    </row>
    <row r="403" spans="6:6">
      <c r="F403" s="153"/>
    </row>
    <row r="404" spans="6:6">
      <c r="F404" s="153"/>
    </row>
    <row r="405" spans="6:6">
      <c r="F405" s="153"/>
    </row>
    <row r="406" spans="6:6">
      <c r="F406" s="153"/>
    </row>
    <row r="407" spans="6:6">
      <c r="F407" s="153"/>
    </row>
    <row r="408" spans="6:6">
      <c r="F408" s="153"/>
    </row>
    <row r="409" spans="6:6">
      <c r="F409" s="153"/>
    </row>
    <row r="410" spans="6:6">
      <c r="F410" s="153"/>
    </row>
    <row r="411" spans="6:6">
      <c r="F411" s="153"/>
    </row>
    <row r="412" spans="6:6">
      <c r="F412" s="153"/>
    </row>
    <row r="413" spans="6:6">
      <c r="F413" s="153"/>
    </row>
    <row r="414" spans="6:6">
      <c r="F414" s="153"/>
    </row>
    <row r="415" spans="6:6">
      <c r="F415" s="153"/>
    </row>
    <row r="416" spans="6:6">
      <c r="F416" s="153"/>
    </row>
    <row r="417" spans="6:6">
      <c r="F417" s="153"/>
    </row>
    <row r="418" spans="6:6">
      <c r="F418" s="153"/>
    </row>
    <row r="419" spans="6:6">
      <c r="F419" s="153"/>
    </row>
    <row r="420" spans="6:6">
      <c r="F420" s="153"/>
    </row>
    <row r="421" spans="6:6">
      <c r="F421" s="153"/>
    </row>
    <row r="422" spans="6:6">
      <c r="F422" s="153"/>
    </row>
    <row r="423" spans="6:6">
      <c r="F423" s="153"/>
    </row>
    <row r="424" spans="6:6">
      <c r="F424" s="153"/>
    </row>
    <row r="425" spans="6:6">
      <c r="F425" s="153"/>
    </row>
    <row r="426" spans="6:6">
      <c r="F426" s="153"/>
    </row>
    <row r="427" spans="6:6">
      <c r="F427" s="153"/>
    </row>
    <row r="428" spans="6:6">
      <c r="F428" s="153"/>
    </row>
    <row r="429" spans="6:6">
      <c r="F429" s="153"/>
    </row>
    <row r="430" spans="6:6">
      <c r="F430" s="153"/>
    </row>
    <row r="431" spans="6:6">
      <c r="F431" s="153"/>
    </row>
    <row r="432" spans="6:6">
      <c r="F432" s="153"/>
    </row>
    <row r="433" spans="6:6">
      <c r="F433" s="153"/>
    </row>
    <row r="434" spans="6:6">
      <c r="F434" s="153"/>
    </row>
    <row r="435" spans="6:6">
      <c r="F435" s="153"/>
    </row>
    <row r="436" spans="6:6">
      <c r="F436" s="153"/>
    </row>
    <row r="437" spans="6:6">
      <c r="F437" s="153"/>
    </row>
    <row r="438" spans="6:6">
      <c r="F438" s="153"/>
    </row>
    <row r="439" spans="6:6">
      <c r="F439" s="153"/>
    </row>
    <row r="440" spans="6:6">
      <c r="F440" s="153"/>
    </row>
    <row r="441" spans="6:6">
      <c r="F441" s="153"/>
    </row>
    <row r="442" spans="6:6">
      <c r="F442" s="153"/>
    </row>
    <row r="443" spans="6:6">
      <c r="F443" s="153"/>
    </row>
    <row r="444" spans="6:6">
      <c r="F444" s="153"/>
    </row>
    <row r="445" spans="6:6">
      <c r="F445" s="153"/>
    </row>
    <row r="446" spans="6:6">
      <c r="F446" s="153"/>
    </row>
    <row r="447" spans="6:6">
      <c r="F447" s="153"/>
    </row>
    <row r="448" spans="6:6">
      <c r="F448" s="153"/>
    </row>
    <row r="449" spans="6:6">
      <c r="F449" s="153"/>
    </row>
    <row r="450" spans="6:6">
      <c r="F450" s="153"/>
    </row>
    <row r="451" spans="6:6">
      <c r="F451" s="153"/>
    </row>
    <row r="452" spans="6:6">
      <c r="F452" s="153"/>
    </row>
    <row r="453" spans="6:6">
      <c r="F453" s="153"/>
    </row>
    <row r="454" spans="6:6">
      <c r="F454" s="153"/>
    </row>
    <row r="455" spans="6:6">
      <c r="F455" s="153"/>
    </row>
    <row r="456" spans="6:6">
      <c r="F456" s="153"/>
    </row>
    <row r="457" spans="6:6">
      <c r="F457" s="153"/>
    </row>
    <row r="458" spans="6:6">
      <c r="F458" s="153"/>
    </row>
    <row r="459" spans="6:6">
      <c r="F459" s="153"/>
    </row>
    <row r="460" spans="6:6">
      <c r="F460" s="153"/>
    </row>
    <row r="461" spans="6:6">
      <c r="F461" s="153"/>
    </row>
    <row r="462" spans="6:6">
      <c r="F462" s="153"/>
    </row>
    <row r="463" spans="6:6">
      <c r="F463" s="153"/>
    </row>
    <row r="464" spans="6:6">
      <c r="F464" s="153"/>
    </row>
    <row r="465" spans="6:6">
      <c r="F465" s="153"/>
    </row>
    <row r="466" spans="6:6">
      <c r="F466" s="153"/>
    </row>
    <row r="467" spans="6:6">
      <c r="F467" s="153"/>
    </row>
    <row r="468" spans="6:6">
      <c r="F468" s="153"/>
    </row>
    <row r="469" spans="6:6">
      <c r="F469" s="153"/>
    </row>
    <row r="470" spans="6:6">
      <c r="F470" s="153"/>
    </row>
    <row r="471" spans="6:6">
      <c r="F471" s="153"/>
    </row>
    <row r="472" spans="6:6">
      <c r="F472" s="153"/>
    </row>
    <row r="473" spans="6:6">
      <c r="F473" s="153"/>
    </row>
    <row r="474" spans="6:6">
      <c r="F474" s="153"/>
    </row>
    <row r="475" spans="6:6">
      <c r="F475" s="153"/>
    </row>
    <row r="476" spans="6:6">
      <c r="F476" s="153"/>
    </row>
    <row r="477" spans="6:6">
      <c r="F477" s="153"/>
    </row>
    <row r="478" spans="6:6">
      <c r="F478" s="153"/>
    </row>
    <row r="479" spans="6:6">
      <c r="F479" s="153"/>
    </row>
    <row r="480" spans="6:6">
      <c r="F480" s="153"/>
    </row>
    <row r="481" spans="6:6">
      <c r="F481" s="153"/>
    </row>
    <row r="482" spans="6:6">
      <c r="F482" s="153"/>
    </row>
    <row r="483" spans="6:6">
      <c r="F483" s="153"/>
    </row>
    <row r="484" spans="6:6">
      <c r="F484" s="153"/>
    </row>
    <row r="485" spans="6:6">
      <c r="F485" s="153"/>
    </row>
    <row r="486" spans="6:6">
      <c r="F486" s="153"/>
    </row>
    <row r="487" spans="6:6">
      <c r="F487" s="153"/>
    </row>
    <row r="488" spans="6:6">
      <c r="F488" s="153"/>
    </row>
    <row r="489" spans="6:6">
      <c r="F489" s="153"/>
    </row>
    <row r="490" spans="6:6">
      <c r="F490" s="153"/>
    </row>
    <row r="491" spans="6:6">
      <c r="F491" s="153"/>
    </row>
    <row r="492" spans="6:6">
      <c r="F492" s="153"/>
    </row>
    <row r="493" spans="6:6">
      <c r="F493" s="153"/>
    </row>
    <row r="494" spans="6:6">
      <c r="F494" s="153"/>
    </row>
    <row r="495" spans="6:6">
      <c r="F495" s="153"/>
    </row>
    <row r="496" spans="6:6">
      <c r="F496" s="153"/>
    </row>
    <row r="497" spans="6:6">
      <c r="F497" s="153"/>
    </row>
    <row r="498" spans="6:6">
      <c r="F498" s="153"/>
    </row>
    <row r="499" spans="6:6">
      <c r="F499" s="153"/>
    </row>
    <row r="500" spans="6:6">
      <c r="F500" s="153"/>
    </row>
    <row r="501" spans="6:6">
      <c r="F501" s="153"/>
    </row>
    <row r="502" spans="6:6">
      <c r="F502" s="153"/>
    </row>
    <row r="503" spans="6:6">
      <c r="F503" s="153"/>
    </row>
    <row r="504" spans="6:6">
      <c r="F504" s="153"/>
    </row>
    <row r="505" spans="6:6">
      <c r="F505" s="153"/>
    </row>
    <row r="506" spans="6:6">
      <c r="F506" s="153"/>
    </row>
    <row r="507" spans="6:6">
      <c r="F507" s="153"/>
    </row>
    <row r="508" spans="6:6">
      <c r="F508" s="153"/>
    </row>
    <row r="509" spans="6:6">
      <c r="F509" s="153"/>
    </row>
    <row r="510" spans="6:6">
      <c r="F510" s="153"/>
    </row>
    <row r="511" spans="6:6">
      <c r="F511" s="153"/>
    </row>
    <row r="512" spans="6:6">
      <c r="F512" s="153"/>
    </row>
    <row r="513" spans="6:6">
      <c r="F513" s="153"/>
    </row>
    <row r="514" spans="6:6">
      <c r="F514" s="153"/>
    </row>
    <row r="515" spans="6:6">
      <c r="F515" s="153"/>
    </row>
    <row r="516" spans="6:6">
      <c r="F516" s="153"/>
    </row>
    <row r="517" spans="6:6">
      <c r="F517" s="153"/>
    </row>
    <row r="518" spans="6:6">
      <c r="F518" s="153"/>
    </row>
    <row r="519" spans="6:6">
      <c r="F519" s="153"/>
    </row>
    <row r="520" spans="6:6">
      <c r="F520" s="153"/>
    </row>
    <row r="521" spans="6:6">
      <c r="F521" s="153"/>
    </row>
    <row r="522" spans="6:6">
      <c r="F522" s="153"/>
    </row>
    <row r="523" spans="6:6">
      <c r="F523" s="153"/>
    </row>
    <row r="524" spans="6:6">
      <c r="F524" s="153"/>
    </row>
    <row r="525" spans="6:6">
      <c r="F525" s="153"/>
    </row>
    <row r="526" spans="6:6">
      <c r="F526" s="153"/>
    </row>
    <row r="527" spans="6:6">
      <c r="F527" s="153"/>
    </row>
    <row r="528" spans="6:6">
      <c r="F528" s="153"/>
    </row>
    <row r="529" spans="6:6">
      <c r="F529" s="153"/>
    </row>
    <row r="530" spans="6:6">
      <c r="F530" s="153"/>
    </row>
    <row r="531" spans="6:6">
      <c r="F531" s="153"/>
    </row>
    <row r="532" spans="6:6">
      <c r="F532" s="153"/>
    </row>
    <row r="533" spans="6:6">
      <c r="F533" s="153"/>
    </row>
    <row r="534" spans="6:6">
      <c r="F534" s="153"/>
    </row>
    <row r="535" spans="6:6">
      <c r="F535" s="153"/>
    </row>
    <row r="536" spans="6:6">
      <c r="F536" s="153"/>
    </row>
    <row r="537" spans="6:6">
      <c r="F537" s="153"/>
    </row>
    <row r="538" spans="6:6">
      <c r="F538" s="153"/>
    </row>
    <row r="539" spans="6:6">
      <c r="F539" s="153"/>
    </row>
    <row r="540" spans="6:6">
      <c r="F540" s="153"/>
    </row>
    <row r="541" spans="6:6">
      <c r="F541" s="153"/>
    </row>
    <row r="542" spans="6:6">
      <c r="F542" s="153"/>
    </row>
    <row r="543" spans="6:6">
      <c r="F543" s="153"/>
    </row>
    <row r="544" spans="6:6">
      <c r="F544" s="153"/>
    </row>
    <row r="545" spans="6:6">
      <c r="F545" s="153"/>
    </row>
    <row r="546" spans="6:6">
      <c r="F546" s="153"/>
    </row>
    <row r="547" spans="6:6">
      <c r="F547" s="153"/>
    </row>
    <row r="548" spans="6:6">
      <c r="F548" s="153"/>
    </row>
    <row r="549" spans="6:6">
      <c r="F549" s="153"/>
    </row>
    <row r="550" spans="6:6">
      <c r="F550" s="153"/>
    </row>
    <row r="551" spans="6:6">
      <c r="F551" s="153"/>
    </row>
    <row r="552" spans="6:6">
      <c r="F552" s="153"/>
    </row>
    <row r="553" spans="6:6">
      <c r="F553" s="153"/>
    </row>
    <row r="554" spans="6:6">
      <c r="F554" s="153"/>
    </row>
    <row r="555" spans="6:6">
      <c r="F555" s="153"/>
    </row>
    <row r="556" spans="6:6">
      <c r="F556" s="153"/>
    </row>
    <row r="557" spans="6:6">
      <c r="F557" s="153"/>
    </row>
    <row r="558" spans="6:6">
      <c r="F558" s="153"/>
    </row>
    <row r="559" spans="6:6">
      <c r="F559" s="153"/>
    </row>
    <row r="560" spans="6:6">
      <c r="F560" s="153"/>
    </row>
    <row r="561" spans="6:6">
      <c r="F561" s="153"/>
    </row>
    <row r="562" spans="6:6">
      <c r="F562" s="153"/>
    </row>
    <row r="563" spans="6:6">
      <c r="F563" s="153"/>
    </row>
    <row r="564" spans="6:6">
      <c r="F564" s="153"/>
    </row>
    <row r="565" spans="6:6">
      <c r="F565" s="153"/>
    </row>
    <row r="566" spans="6:6">
      <c r="F566" s="153"/>
    </row>
    <row r="567" spans="6:6">
      <c r="F567" s="153"/>
    </row>
    <row r="568" spans="6:6">
      <c r="F568" s="153"/>
    </row>
    <row r="569" spans="6:6">
      <c r="F569" s="153"/>
    </row>
    <row r="570" spans="6:6">
      <c r="F570" s="153"/>
    </row>
    <row r="571" spans="6:6">
      <c r="F571" s="153"/>
    </row>
    <row r="572" spans="6:6">
      <c r="F572" s="153"/>
    </row>
    <row r="573" spans="6:6">
      <c r="F573" s="153"/>
    </row>
    <row r="574" spans="6:6">
      <c r="F574" s="153"/>
    </row>
    <row r="575" spans="6:6">
      <c r="F575" s="153"/>
    </row>
    <row r="576" spans="6:6">
      <c r="F576" s="153"/>
    </row>
    <row r="577" spans="6:6">
      <c r="F577" s="153"/>
    </row>
    <row r="578" spans="6:6">
      <c r="F578" s="153"/>
    </row>
    <row r="579" spans="6:6">
      <c r="F579" s="153"/>
    </row>
    <row r="580" spans="6:6">
      <c r="F580" s="153"/>
    </row>
    <row r="581" spans="6:6">
      <c r="F581" s="153"/>
    </row>
    <row r="582" spans="6:6">
      <c r="F582" s="153"/>
    </row>
    <row r="583" spans="6:6">
      <c r="F583" s="153"/>
    </row>
    <row r="584" spans="6:6">
      <c r="F584" s="153"/>
    </row>
    <row r="585" spans="6:6">
      <c r="F585" s="153"/>
    </row>
    <row r="586" spans="6:6">
      <c r="F586" s="153"/>
    </row>
    <row r="587" spans="6:6">
      <c r="F587" s="153"/>
    </row>
    <row r="588" spans="6:6">
      <c r="F588" s="153"/>
    </row>
    <row r="589" spans="6:6">
      <c r="F589" s="153"/>
    </row>
    <row r="590" spans="6:6">
      <c r="F590" s="153"/>
    </row>
    <row r="591" spans="6:6">
      <c r="F591" s="153"/>
    </row>
    <row r="592" spans="6:6">
      <c r="F592" s="153"/>
    </row>
    <row r="593" spans="6:6">
      <c r="F593" s="153"/>
    </row>
    <row r="594" spans="6:6">
      <c r="F594" s="153"/>
    </row>
    <row r="595" spans="6:6">
      <c r="F595" s="153"/>
    </row>
    <row r="596" spans="6:6">
      <c r="F596" s="153"/>
    </row>
    <row r="597" spans="6:6">
      <c r="F597" s="153"/>
    </row>
    <row r="598" spans="6:6">
      <c r="F598" s="153"/>
    </row>
    <row r="599" spans="6:6">
      <c r="F599" s="153"/>
    </row>
    <row r="600" spans="6:6">
      <c r="F600" s="153"/>
    </row>
    <row r="601" spans="6:6">
      <c r="F601" s="153"/>
    </row>
    <row r="602" spans="6:6">
      <c r="F602" s="153"/>
    </row>
    <row r="603" spans="6:6">
      <c r="F603" s="153"/>
    </row>
    <row r="604" spans="6:6">
      <c r="F604" s="153"/>
    </row>
    <row r="605" spans="6:6">
      <c r="F605" s="153"/>
    </row>
    <row r="606" spans="6:6">
      <c r="F606" s="153"/>
    </row>
    <row r="607" spans="6:6">
      <c r="F607" s="153"/>
    </row>
    <row r="608" spans="6:6">
      <c r="F608" s="153"/>
    </row>
    <row r="609" spans="6:6">
      <c r="F609" s="153"/>
    </row>
    <row r="610" spans="6:6">
      <c r="F610" s="153"/>
    </row>
    <row r="611" spans="6:6">
      <c r="F611" s="153"/>
    </row>
    <row r="612" spans="6:6">
      <c r="F612" s="153"/>
    </row>
    <row r="613" spans="6:6">
      <c r="F613" s="153"/>
    </row>
    <row r="614" spans="6:6">
      <c r="F614" s="153"/>
    </row>
    <row r="615" spans="6:6">
      <c r="F615" s="153"/>
    </row>
    <row r="616" spans="6:6">
      <c r="F616" s="153"/>
    </row>
    <row r="617" spans="6:6">
      <c r="F617" s="153"/>
    </row>
    <row r="618" spans="6:6">
      <c r="F618" s="153"/>
    </row>
    <row r="619" spans="6:6">
      <c r="F619" s="153"/>
    </row>
    <row r="620" spans="6:6">
      <c r="F620" s="153"/>
    </row>
    <row r="621" spans="6:6">
      <c r="F621" s="153"/>
    </row>
    <row r="622" spans="6:6">
      <c r="F622" s="153"/>
    </row>
    <row r="623" spans="6:6">
      <c r="F623" s="153"/>
    </row>
    <row r="624" spans="6:6">
      <c r="F624" s="153"/>
    </row>
    <row r="625" spans="6:6">
      <c r="F625" s="153"/>
    </row>
    <row r="626" spans="6:6">
      <c r="F626" s="153"/>
    </row>
    <row r="627" spans="6:6">
      <c r="F627" s="153"/>
    </row>
    <row r="628" spans="6:6">
      <c r="F628" s="153"/>
    </row>
    <row r="629" spans="6:6">
      <c r="F629" s="153"/>
    </row>
    <row r="630" spans="6:6">
      <c r="F630" s="153"/>
    </row>
    <row r="631" spans="6:6">
      <c r="F631" s="153"/>
    </row>
    <row r="632" spans="6:6">
      <c r="F632" s="153"/>
    </row>
    <row r="633" spans="6:6">
      <c r="F633" s="153"/>
    </row>
    <row r="634" spans="6:6">
      <c r="F634" s="153"/>
    </row>
    <row r="635" spans="6:6">
      <c r="F635" s="153"/>
    </row>
    <row r="636" spans="6:6">
      <c r="F636" s="153"/>
    </row>
    <row r="637" spans="6:6">
      <c r="F637" s="153"/>
    </row>
    <row r="638" spans="6:6">
      <c r="F638" s="153"/>
    </row>
    <row r="639" spans="6:6">
      <c r="F639" s="153"/>
    </row>
    <row r="640" spans="6:6">
      <c r="F640" s="153"/>
    </row>
    <row r="641" spans="6:6">
      <c r="F641" s="153"/>
    </row>
    <row r="642" spans="6:6">
      <c r="F642" s="153"/>
    </row>
    <row r="643" spans="6:6">
      <c r="F643" s="153"/>
    </row>
    <row r="644" spans="6:6">
      <c r="F644" s="153"/>
    </row>
    <row r="645" spans="6:6">
      <c r="F645" s="153"/>
    </row>
    <row r="646" spans="6:6">
      <c r="F646" s="153"/>
    </row>
    <row r="647" spans="6:6">
      <c r="F647" s="153"/>
    </row>
    <row r="648" spans="6:6">
      <c r="F648" s="153"/>
    </row>
    <row r="649" spans="6:6">
      <c r="F649" s="153"/>
    </row>
    <row r="650" spans="6:6">
      <c r="F650" s="153"/>
    </row>
    <row r="651" spans="6:6">
      <c r="F651" s="153"/>
    </row>
    <row r="652" spans="6:6">
      <c r="F652" s="153"/>
    </row>
    <row r="653" spans="6:6">
      <c r="F653" s="153"/>
    </row>
    <row r="654" spans="6:6">
      <c r="F654" s="153"/>
    </row>
    <row r="655" spans="6:6">
      <c r="F655" s="153"/>
    </row>
    <row r="656" spans="6:6">
      <c r="F656" s="153"/>
    </row>
    <row r="657" spans="6:6">
      <c r="F657" s="153"/>
    </row>
    <row r="658" spans="6:6">
      <c r="F658" s="153"/>
    </row>
    <row r="659" spans="6:6">
      <c r="F659" s="153"/>
    </row>
    <row r="660" spans="6:6">
      <c r="F660" s="153"/>
    </row>
    <row r="661" spans="6:6">
      <c r="F661" s="153"/>
    </row>
    <row r="662" spans="6:6">
      <c r="F662" s="153"/>
    </row>
    <row r="663" spans="6:6">
      <c r="F663" s="153"/>
    </row>
    <row r="664" spans="6:6">
      <c r="F664" s="153"/>
    </row>
    <row r="665" spans="6:6">
      <c r="F665" s="153"/>
    </row>
    <row r="666" spans="6:6">
      <c r="F666" s="153"/>
    </row>
    <row r="667" spans="6:6">
      <c r="F667" s="153"/>
    </row>
    <row r="668" spans="6:6">
      <c r="F668" s="153"/>
    </row>
    <row r="669" spans="6:6">
      <c r="F669" s="153"/>
    </row>
    <row r="670" spans="6:6">
      <c r="F670" s="153"/>
    </row>
    <row r="671" spans="6:6">
      <c r="F671" s="153"/>
    </row>
    <row r="672" spans="6:6">
      <c r="F672" s="153"/>
    </row>
    <row r="673" spans="6:6">
      <c r="F673" s="153"/>
    </row>
    <row r="674" spans="6:6">
      <c r="F674" s="153"/>
    </row>
    <row r="675" spans="6:6">
      <c r="F675" s="153"/>
    </row>
    <row r="676" spans="6:6">
      <c r="F676" s="153"/>
    </row>
    <row r="677" spans="6:6">
      <c r="F677" s="153"/>
    </row>
    <row r="678" spans="6:6">
      <c r="F678" s="153"/>
    </row>
    <row r="679" spans="6:6">
      <c r="F679" s="153"/>
    </row>
    <row r="680" spans="6:6">
      <c r="F680" s="153"/>
    </row>
    <row r="681" spans="6:6">
      <c r="F681" s="153"/>
    </row>
    <row r="682" spans="6:6">
      <c r="F682" s="153"/>
    </row>
    <row r="683" spans="6:6">
      <c r="F683" s="153"/>
    </row>
    <row r="684" spans="6:6">
      <c r="F684" s="153"/>
    </row>
    <row r="685" spans="6:6">
      <c r="F685" s="153"/>
    </row>
    <row r="686" spans="6:6">
      <c r="F686" s="153"/>
    </row>
    <row r="687" spans="6:6">
      <c r="F687" s="153"/>
    </row>
    <row r="688" spans="6:6">
      <c r="F688" s="153"/>
    </row>
    <row r="689" spans="6:6">
      <c r="F689" s="153"/>
    </row>
    <row r="690" spans="6:6">
      <c r="F690" s="153"/>
    </row>
    <row r="691" spans="6:6">
      <c r="F691" s="153"/>
    </row>
    <row r="692" spans="6:6">
      <c r="F692" s="153"/>
    </row>
    <row r="693" spans="6:6">
      <c r="F693" s="153"/>
    </row>
    <row r="694" spans="6:6">
      <c r="F694" s="153"/>
    </row>
    <row r="695" spans="6:6">
      <c r="F695" s="153"/>
    </row>
    <row r="696" spans="6:6">
      <c r="F696" s="153"/>
    </row>
    <row r="697" spans="6:6">
      <c r="F697" s="153"/>
    </row>
    <row r="698" spans="6:6">
      <c r="F698" s="153"/>
    </row>
    <row r="699" spans="6:6">
      <c r="F699" s="153"/>
    </row>
    <row r="700" spans="6:6">
      <c r="F700" s="153"/>
    </row>
    <row r="701" spans="6:6">
      <c r="F701" s="153"/>
    </row>
    <row r="702" spans="6:6">
      <c r="F702" s="153"/>
    </row>
    <row r="703" spans="6:6">
      <c r="F703" s="153"/>
    </row>
    <row r="704" spans="6:6">
      <c r="F704" s="153"/>
    </row>
    <row r="705" spans="6:6">
      <c r="F705" s="153"/>
    </row>
    <row r="706" spans="6:6">
      <c r="F706" s="153"/>
    </row>
    <row r="707" spans="6:6">
      <c r="F707" s="153"/>
    </row>
    <row r="708" spans="6:6">
      <c r="F708" s="153"/>
    </row>
    <row r="709" spans="6:6">
      <c r="F709" s="153"/>
    </row>
    <row r="710" spans="6:6">
      <c r="F710" s="153"/>
    </row>
    <row r="711" spans="6:6">
      <c r="F711" s="153"/>
    </row>
    <row r="712" spans="6:6">
      <c r="F712" s="153"/>
    </row>
    <row r="713" spans="6:6">
      <c r="F713" s="153"/>
    </row>
    <row r="714" spans="6:6">
      <c r="F714" s="153"/>
    </row>
    <row r="715" spans="6:6">
      <c r="F715" s="153"/>
    </row>
    <row r="716" spans="6:6">
      <c r="F716" s="153"/>
    </row>
    <row r="717" spans="6:6">
      <c r="F717" s="153"/>
    </row>
    <row r="718" spans="6:6">
      <c r="F718" s="153"/>
    </row>
    <row r="719" spans="6:6">
      <c r="F719" s="153"/>
    </row>
    <row r="720" spans="6:6">
      <c r="F720" s="153"/>
    </row>
    <row r="721" spans="6:6">
      <c r="F721" s="153"/>
    </row>
    <row r="722" spans="6:6">
      <c r="F722" s="153"/>
    </row>
    <row r="723" spans="6:6">
      <c r="F723" s="153"/>
    </row>
    <row r="724" spans="6:6">
      <c r="F724" s="153"/>
    </row>
    <row r="725" spans="6:6">
      <c r="F725" s="153"/>
    </row>
    <row r="726" spans="6:6">
      <c r="F726" s="153"/>
    </row>
    <row r="727" spans="6:6">
      <c r="F727" s="153"/>
    </row>
    <row r="728" spans="6:6">
      <c r="F728" s="153"/>
    </row>
    <row r="729" spans="6:6">
      <c r="F729" s="153"/>
    </row>
    <row r="730" spans="6:6">
      <c r="F730" s="153"/>
    </row>
    <row r="731" spans="6:6">
      <c r="F731" s="153"/>
    </row>
    <row r="732" spans="6:6">
      <c r="F732" s="153"/>
    </row>
    <row r="733" spans="6:6">
      <c r="F733" s="153"/>
    </row>
    <row r="734" spans="6:6">
      <c r="F734" s="153"/>
    </row>
    <row r="735" spans="6:6">
      <c r="F735" s="153"/>
    </row>
    <row r="736" spans="6:6">
      <c r="F736" s="153"/>
    </row>
    <row r="737" spans="6:6">
      <c r="F737" s="153"/>
    </row>
    <row r="738" spans="6:6">
      <c r="F738" s="153"/>
    </row>
    <row r="739" spans="6:6">
      <c r="F739" s="153"/>
    </row>
    <row r="740" spans="6:6">
      <c r="F740" s="153"/>
    </row>
    <row r="741" spans="6:6">
      <c r="F741" s="153"/>
    </row>
    <row r="742" spans="6:6">
      <c r="F742" s="153"/>
    </row>
    <row r="743" spans="6:6">
      <c r="F743" s="153"/>
    </row>
    <row r="744" spans="6:6">
      <c r="F744" s="153"/>
    </row>
    <row r="745" spans="6:6">
      <c r="F745" s="153"/>
    </row>
    <row r="746" spans="6:6">
      <c r="F746" s="153"/>
    </row>
    <row r="747" spans="6:6">
      <c r="F747" s="153"/>
    </row>
    <row r="748" spans="6:6">
      <c r="F748" s="153"/>
    </row>
    <row r="749" spans="6:6">
      <c r="F749" s="153"/>
    </row>
    <row r="750" spans="6:6">
      <c r="F750" s="153"/>
    </row>
    <row r="751" spans="6:6">
      <c r="F751" s="153"/>
    </row>
    <row r="752" spans="6:6">
      <c r="F752" s="153"/>
    </row>
    <row r="753" spans="6:6">
      <c r="F753" s="153"/>
    </row>
    <row r="754" spans="6:6">
      <c r="F754" s="153"/>
    </row>
    <row r="755" spans="6:6">
      <c r="F755" s="153"/>
    </row>
    <row r="756" spans="6:6">
      <c r="F756" s="153"/>
    </row>
    <row r="757" spans="6:6">
      <c r="F757" s="153"/>
    </row>
    <row r="758" spans="6:6">
      <c r="F758" s="153"/>
    </row>
    <row r="759" spans="6:6">
      <c r="F759" s="153"/>
    </row>
    <row r="760" spans="6:6">
      <c r="F760" s="153"/>
    </row>
    <row r="761" spans="6:6">
      <c r="F761" s="153"/>
    </row>
    <row r="762" spans="6:6">
      <c r="F762" s="153"/>
    </row>
    <row r="763" spans="6:6">
      <c r="F763" s="153"/>
    </row>
    <row r="764" spans="6:6">
      <c r="F764" s="153"/>
    </row>
    <row r="765" spans="6:6">
      <c r="F765" s="153"/>
    </row>
    <row r="766" spans="6:6">
      <c r="F766" s="153"/>
    </row>
    <row r="767" spans="6:6">
      <c r="F767" s="153"/>
    </row>
    <row r="768" spans="6:6">
      <c r="F768" s="153"/>
    </row>
    <row r="769" spans="6:6">
      <c r="F769" s="153"/>
    </row>
    <row r="770" spans="6:6">
      <c r="F770" s="153"/>
    </row>
    <row r="771" spans="6:6">
      <c r="F771" s="153"/>
    </row>
    <row r="772" spans="6:6">
      <c r="F772" s="153"/>
    </row>
    <row r="773" spans="6:6">
      <c r="F773" s="153"/>
    </row>
    <row r="774" spans="6:6">
      <c r="F774" s="153"/>
    </row>
    <row r="775" spans="6:6">
      <c r="F775" s="153"/>
    </row>
    <row r="776" spans="6:6">
      <c r="F776" s="153"/>
    </row>
    <row r="777" spans="6:6">
      <c r="F777" s="153"/>
    </row>
    <row r="778" spans="6:6">
      <c r="F778" s="153"/>
    </row>
    <row r="779" spans="6:6">
      <c r="F779" s="153"/>
    </row>
    <row r="780" spans="6:6">
      <c r="F780" s="153"/>
    </row>
    <row r="781" spans="6:6">
      <c r="F781" s="153"/>
    </row>
    <row r="782" spans="6:6">
      <c r="F782" s="153"/>
    </row>
    <row r="783" spans="6:6">
      <c r="F783" s="153"/>
    </row>
    <row r="784" spans="6:6">
      <c r="F784" s="153"/>
    </row>
    <row r="785" spans="6:6">
      <c r="F785" s="153"/>
    </row>
    <row r="786" spans="6:6">
      <c r="F786" s="153"/>
    </row>
    <row r="787" spans="6:6">
      <c r="F787" s="153"/>
    </row>
    <row r="788" spans="6:6">
      <c r="F788" s="153"/>
    </row>
    <row r="789" spans="6:6">
      <c r="F789" s="153"/>
    </row>
    <row r="790" spans="6:6">
      <c r="F790" s="153"/>
    </row>
    <row r="791" spans="6:6">
      <c r="F791" s="153"/>
    </row>
    <row r="792" spans="6:6">
      <c r="F792" s="153"/>
    </row>
    <row r="793" spans="6:6">
      <c r="F793" s="153"/>
    </row>
    <row r="794" spans="6:6">
      <c r="F794" s="153"/>
    </row>
    <row r="795" spans="6:6">
      <c r="F795" s="153"/>
    </row>
    <row r="796" spans="6:6">
      <c r="F796" s="153"/>
    </row>
    <row r="797" spans="6:6">
      <c r="F797" s="153"/>
    </row>
    <row r="798" spans="6:6">
      <c r="F798" s="153"/>
    </row>
    <row r="799" spans="6:6">
      <c r="F799" s="153"/>
    </row>
    <row r="800" spans="6:6">
      <c r="F800" s="153"/>
    </row>
    <row r="801" spans="6:6">
      <c r="F801" s="153"/>
    </row>
    <row r="802" spans="6:6">
      <c r="F802" s="153"/>
    </row>
    <row r="803" spans="6:6">
      <c r="F803" s="153"/>
    </row>
    <row r="804" spans="6:6">
      <c r="F804" s="153"/>
    </row>
    <row r="805" spans="6:6">
      <c r="F805" s="153"/>
    </row>
    <row r="806" spans="6:6">
      <c r="F806" s="153"/>
    </row>
    <row r="807" spans="6:6">
      <c r="F807" s="153"/>
    </row>
    <row r="808" spans="6:6">
      <c r="F808" s="153"/>
    </row>
    <row r="809" spans="6:6">
      <c r="F809" s="153"/>
    </row>
    <row r="810" spans="6:6">
      <c r="F810" s="153"/>
    </row>
    <row r="811" spans="6:6">
      <c r="F811" s="153"/>
    </row>
    <row r="812" spans="6:6">
      <c r="F812" s="153"/>
    </row>
    <row r="813" spans="6:6">
      <c r="F813" s="153"/>
    </row>
    <row r="814" spans="6:6">
      <c r="F814" s="153"/>
    </row>
    <row r="815" spans="6:6">
      <c r="F815" s="153"/>
    </row>
    <row r="816" spans="6:6">
      <c r="F816" s="153"/>
    </row>
    <row r="817" spans="6:6">
      <c r="F817" s="153"/>
    </row>
    <row r="818" spans="6:6">
      <c r="F818" s="153"/>
    </row>
    <row r="819" spans="6:6">
      <c r="F819" s="153"/>
    </row>
    <row r="820" spans="6:6">
      <c r="F820" s="153"/>
    </row>
    <row r="821" spans="6:6">
      <c r="F821" s="153"/>
    </row>
    <row r="822" spans="6:6">
      <c r="F822" s="153"/>
    </row>
    <row r="823" spans="6:6">
      <c r="F823" s="153"/>
    </row>
    <row r="824" spans="6:6">
      <c r="F824" s="153"/>
    </row>
    <row r="825" spans="6:6">
      <c r="F825" s="153"/>
    </row>
    <row r="826" spans="6:6">
      <c r="F826" s="153"/>
    </row>
    <row r="827" spans="6:6">
      <c r="F827" s="153"/>
    </row>
    <row r="828" spans="6:6">
      <c r="F828" s="153"/>
    </row>
    <row r="829" spans="6:6">
      <c r="F829" s="153"/>
    </row>
    <row r="830" spans="6:6">
      <c r="F830" s="153"/>
    </row>
    <row r="831" spans="6:6">
      <c r="F831" s="153"/>
    </row>
    <row r="832" spans="6:6">
      <c r="F832" s="153"/>
    </row>
    <row r="833" spans="6:6">
      <c r="F833" s="153"/>
    </row>
    <row r="834" spans="6:6">
      <c r="F834" s="153"/>
    </row>
    <row r="835" spans="6:6">
      <c r="F835" s="153"/>
    </row>
    <row r="836" spans="6:6">
      <c r="F836" s="153"/>
    </row>
    <row r="837" spans="6:6">
      <c r="F837" s="153"/>
    </row>
    <row r="838" spans="6:6">
      <c r="F838" s="153"/>
    </row>
    <row r="839" spans="6:6">
      <c r="F839" s="153"/>
    </row>
    <row r="840" spans="6:6">
      <c r="F840" s="153"/>
    </row>
    <row r="841" spans="6:6">
      <c r="F841" s="153"/>
    </row>
    <row r="842" spans="6:6">
      <c r="F842" s="153"/>
    </row>
    <row r="843" spans="6:6">
      <c r="F843" s="153"/>
    </row>
    <row r="844" spans="6:6">
      <c r="F844" s="153"/>
    </row>
    <row r="845" spans="6:6">
      <c r="F845" s="153"/>
    </row>
    <row r="846" spans="6:6">
      <c r="F846" s="153"/>
    </row>
    <row r="847" spans="6:6">
      <c r="F847" s="153"/>
    </row>
    <row r="848" spans="6:6">
      <c r="F848" s="153"/>
    </row>
    <row r="849" spans="6:6">
      <c r="F849" s="153"/>
    </row>
    <row r="850" spans="6:6">
      <c r="F850" s="153"/>
    </row>
    <row r="851" spans="6:6">
      <c r="F851" s="153"/>
    </row>
    <row r="852" spans="6:6">
      <c r="F852" s="153"/>
    </row>
    <row r="853" spans="6:6">
      <c r="F853" s="153"/>
    </row>
    <row r="854" spans="6:6">
      <c r="F854" s="153"/>
    </row>
    <row r="855" spans="6:6">
      <c r="F855" s="153"/>
    </row>
    <row r="856" spans="6:6">
      <c r="F856" s="153"/>
    </row>
    <row r="857" spans="6:6">
      <c r="F857" s="153"/>
    </row>
    <row r="858" spans="6:6">
      <c r="F858" s="153"/>
    </row>
    <row r="859" spans="6:6">
      <c r="F859" s="153"/>
    </row>
    <row r="860" spans="6:6">
      <c r="F860" s="153"/>
    </row>
    <row r="861" spans="6:6">
      <c r="F861" s="153"/>
    </row>
    <row r="862" spans="6:6">
      <c r="F862" s="153"/>
    </row>
    <row r="863" spans="6:6">
      <c r="F863" s="153"/>
    </row>
    <row r="864" spans="6:6">
      <c r="F864" s="153"/>
    </row>
    <row r="865" spans="6:6">
      <c r="F865" s="153"/>
    </row>
    <row r="866" spans="6:6">
      <c r="F866" s="153"/>
    </row>
    <row r="867" spans="6:6">
      <c r="F867" s="153"/>
    </row>
    <row r="868" spans="6:6">
      <c r="F868" s="153"/>
    </row>
    <row r="869" spans="6:6">
      <c r="F869" s="153"/>
    </row>
    <row r="870" spans="6:6">
      <c r="F870" s="153"/>
    </row>
    <row r="871" spans="6:6">
      <c r="F871" s="153"/>
    </row>
    <row r="872" spans="6:6">
      <c r="F872" s="153"/>
    </row>
    <row r="873" spans="6:6">
      <c r="F873" s="153"/>
    </row>
    <row r="874" spans="6:6">
      <c r="F874" s="153"/>
    </row>
    <row r="875" spans="6:6">
      <c r="F875" s="153"/>
    </row>
    <row r="876" spans="6:6">
      <c r="F876" s="153"/>
    </row>
    <row r="877" spans="6:6">
      <c r="F877" s="153"/>
    </row>
    <row r="878" spans="6:6">
      <c r="F878" s="153"/>
    </row>
    <row r="879" spans="6:6">
      <c r="F879" s="153"/>
    </row>
    <row r="880" spans="6:6">
      <c r="F880" s="153"/>
    </row>
    <row r="881" spans="6:6">
      <c r="F881" s="153"/>
    </row>
    <row r="882" spans="6:6">
      <c r="F882" s="153"/>
    </row>
    <row r="883" spans="6:6">
      <c r="F883" s="153"/>
    </row>
    <row r="884" spans="6:6">
      <c r="F884" s="153"/>
    </row>
    <row r="885" spans="6:6">
      <c r="F885" s="153"/>
    </row>
    <row r="886" spans="6:6">
      <c r="F886" s="153"/>
    </row>
    <row r="887" spans="6:6">
      <c r="F887" s="153"/>
    </row>
    <row r="888" spans="6:6">
      <c r="F888" s="153"/>
    </row>
    <row r="889" spans="6:6">
      <c r="F889" s="153"/>
    </row>
    <row r="890" spans="6:6">
      <c r="F890" s="153"/>
    </row>
    <row r="891" spans="6:6">
      <c r="F891" s="153"/>
    </row>
    <row r="892" spans="6:6">
      <c r="F892" s="153"/>
    </row>
    <row r="893" spans="6:6">
      <c r="F893" s="153"/>
    </row>
    <row r="894" spans="6:6">
      <c r="F894" s="153"/>
    </row>
    <row r="895" spans="6:6">
      <c r="F895" s="153"/>
    </row>
    <row r="896" spans="6:6">
      <c r="F896" s="153"/>
    </row>
    <row r="897" spans="6:6">
      <c r="F897" s="153"/>
    </row>
    <row r="898" spans="6:6">
      <c r="F898" s="153"/>
    </row>
    <row r="899" spans="6:6">
      <c r="F899" s="153"/>
    </row>
    <row r="900" spans="6:6">
      <c r="F900" s="153"/>
    </row>
    <row r="901" spans="6:6">
      <c r="F901" s="153"/>
    </row>
    <row r="902" spans="6:6">
      <c r="F902" s="153"/>
    </row>
    <row r="903" spans="6:6">
      <c r="F903" s="153"/>
    </row>
    <row r="904" spans="6:6">
      <c r="F904" s="153"/>
    </row>
    <row r="905" spans="6:6">
      <c r="F905" s="153"/>
    </row>
    <row r="906" spans="6:6">
      <c r="F906" s="153"/>
    </row>
    <row r="907" spans="6:6">
      <c r="F907" s="153"/>
    </row>
    <row r="908" spans="6:6">
      <c r="F908" s="153"/>
    </row>
    <row r="909" spans="6:6">
      <c r="F909" s="153"/>
    </row>
    <row r="910" spans="6:6">
      <c r="F910" s="153"/>
    </row>
    <row r="911" spans="6:6">
      <c r="F911" s="153"/>
    </row>
    <row r="912" spans="6:6">
      <c r="F912" s="153"/>
    </row>
    <row r="913" spans="6:6">
      <c r="F913" s="153"/>
    </row>
    <row r="914" spans="6:6">
      <c r="F914" s="153"/>
    </row>
    <row r="915" spans="6:6">
      <c r="F915" s="153"/>
    </row>
    <row r="916" spans="6:6">
      <c r="F916" s="153"/>
    </row>
    <row r="917" spans="6:6">
      <c r="F917" s="153"/>
    </row>
    <row r="918" spans="6:6">
      <c r="F918" s="153"/>
    </row>
    <row r="919" spans="6:6">
      <c r="F919" s="153"/>
    </row>
    <row r="920" spans="6:6">
      <c r="F920" s="153"/>
    </row>
    <row r="921" spans="6:6">
      <c r="F921" s="153"/>
    </row>
    <row r="922" spans="6:6">
      <c r="F922" s="153"/>
    </row>
    <row r="923" spans="6:6">
      <c r="F923" s="153"/>
    </row>
    <row r="924" spans="6:6">
      <c r="F924" s="153"/>
    </row>
    <row r="925" spans="6:6">
      <c r="F925" s="153"/>
    </row>
    <row r="926" spans="6:6">
      <c r="F926" s="153"/>
    </row>
    <row r="927" spans="6:6">
      <c r="F927" s="153"/>
    </row>
    <row r="928" spans="6:6">
      <c r="F928" s="153"/>
    </row>
    <row r="929" spans="6:6">
      <c r="F929" s="153"/>
    </row>
    <row r="930" spans="6:6">
      <c r="F930" s="153"/>
    </row>
    <row r="931" spans="6:6">
      <c r="F931" s="153"/>
    </row>
    <row r="932" spans="6:6">
      <c r="F932" s="153"/>
    </row>
    <row r="933" spans="6:6">
      <c r="F933" s="153"/>
    </row>
    <row r="934" spans="6:6">
      <c r="F934" s="153"/>
    </row>
    <row r="935" spans="6:6">
      <c r="F935" s="153"/>
    </row>
    <row r="936" spans="6:6">
      <c r="F936" s="153"/>
    </row>
    <row r="937" spans="6:6">
      <c r="F937" s="153"/>
    </row>
    <row r="938" spans="6:6">
      <c r="F938" s="153"/>
    </row>
    <row r="939" spans="6:6">
      <c r="F939" s="153"/>
    </row>
    <row r="940" spans="6:6">
      <c r="F940" s="153"/>
    </row>
    <row r="941" spans="6:6">
      <c r="F941" s="153"/>
    </row>
    <row r="942" spans="6:6">
      <c r="F942" s="153"/>
    </row>
    <row r="943" spans="6:6">
      <c r="F943" s="153"/>
    </row>
    <row r="944" spans="6:6">
      <c r="F944" s="153"/>
    </row>
    <row r="945" spans="6:6">
      <c r="F945" s="153"/>
    </row>
    <row r="946" spans="6:6">
      <c r="F946" s="153"/>
    </row>
    <row r="947" spans="6:6">
      <c r="F947" s="153"/>
    </row>
    <row r="948" spans="6:6">
      <c r="F948" s="153"/>
    </row>
    <row r="949" spans="6:6">
      <c r="F949" s="153"/>
    </row>
    <row r="950" spans="6:6">
      <c r="F950" s="153"/>
    </row>
    <row r="951" spans="6:6">
      <c r="F951" s="153"/>
    </row>
    <row r="952" spans="6:6">
      <c r="F952" s="153"/>
    </row>
    <row r="953" spans="6:6">
      <c r="F953" s="153"/>
    </row>
    <row r="954" spans="6:6">
      <c r="F954" s="153"/>
    </row>
    <row r="955" spans="6:6">
      <c r="F955" s="153"/>
    </row>
    <row r="956" spans="6:6">
      <c r="F956" s="153"/>
    </row>
    <row r="957" spans="6:6">
      <c r="F957" s="153"/>
    </row>
    <row r="958" spans="6:6">
      <c r="F958" s="153"/>
    </row>
    <row r="959" spans="6:6">
      <c r="F959" s="153"/>
    </row>
    <row r="960" spans="6:6">
      <c r="F960" s="153"/>
    </row>
    <row r="961" spans="6:6">
      <c r="F961" s="153"/>
    </row>
    <row r="962" spans="6:6">
      <c r="F962" s="153"/>
    </row>
    <row r="963" spans="6:6">
      <c r="F963" s="153"/>
    </row>
    <row r="964" spans="6:6">
      <c r="F964" s="153"/>
    </row>
    <row r="965" spans="6:6">
      <c r="F965" s="153"/>
    </row>
    <row r="966" spans="6:6">
      <c r="F966" s="153"/>
    </row>
    <row r="967" spans="6:6">
      <c r="F967" s="153"/>
    </row>
    <row r="968" spans="6:6">
      <c r="F968" s="153"/>
    </row>
    <row r="969" spans="6:6">
      <c r="F969" s="153"/>
    </row>
    <row r="970" spans="6:6">
      <c r="F970" s="153"/>
    </row>
    <row r="971" spans="6:6">
      <c r="F971" s="153"/>
    </row>
    <row r="972" spans="6:6">
      <c r="F972" s="153"/>
    </row>
    <row r="973" spans="6:6">
      <c r="F973" s="153"/>
    </row>
    <row r="974" spans="6:6">
      <c r="F974" s="153"/>
    </row>
    <row r="975" spans="6:6">
      <c r="F975" s="153"/>
    </row>
    <row r="976" spans="6:6">
      <c r="F976" s="153"/>
    </row>
    <row r="977" spans="6:6">
      <c r="F977" s="153"/>
    </row>
    <row r="978" spans="6:6">
      <c r="F978" s="153"/>
    </row>
    <row r="979" spans="6:6">
      <c r="F979" s="153"/>
    </row>
    <row r="980" spans="6:6">
      <c r="F980" s="153"/>
    </row>
    <row r="981" spans="6:6">
      <c r="F981" s="153"/>
    </row>
    <row r="982" spans="6:6">
      <c r="F982" s="153"/>
    </row>
    <row r="983" spans="6:6">
      <c r="F983" s="153"/>
    </row>
    <row r="984" spans="6:6">
      <c r="F984" s="153"/>
    </row>
    <row r="985" spans="6:6">
      <c r="F985" s="153"/>
    </row>
    <row r="986" spans="6:6">
      <c r="F986" s="153"/>
    </row>
    <row r="987" spans="6:6">
      <c r="F987" s="153"/>
    </row>
    <row r="988" spans="6:6">
      <c r="F988" s="153"/>
    </row>
    <row r="989" spans="6:6">
      <c r="F989" s="153"/>
    </row>
    <row r="990" spans="6:6">
      <c r="F990" s="153"/>
    </row>
    <row r="991" spans="6:6">
      <c r="F991" s="153"/>
    </row>
    <row r="992" spans="6:6">
      <c r="F992" s="153"/>
    </row>
    <row r="993" spans="6:6">
      <c r="F993" s="153"/>
    </row>
    <row r="994" spans="6:6">
      <c r="F994" s="153"/>
    </row>
    <row r="995" spans="6:6">
      <c r="F995" s="153"/>
    </row>
    <row r="996" spans="6:6">
      <c r="F996" s="153"/>
    </row>
    <row r="997" spans="6:6">
      <c r="F997" s="153"/>
    </row>
    <row r="998" spans="6:6">
      <c r="F998" s="153"/>
    </row>
    <row r="999" spans="6:6">
      <c r="F999" s="153"/>
    </row>
    <row r="1000" spans="6:6">
      <c r="F1000" s="153"/>
    </row>
    <row r="1001" spans="6:6">
      <c r="F1001" s="153"/>
    </row>
    <row r="1002" spans="6:6">
      <c r="F1002" s="153"/>
    </row>
    <row r="1003" spans="6:6">
      <c r="F1003" s="153"/>
    </row>
    <row r="1004" spans="6:6">
      <c r="F1004" s="153"/>
    </row>
    <row r="1005" spans="6:6">
      <c r="F1005" s="153"/>
    </row>
    <row r="1006" spans="6:6">
      <c r="F1006" s="153"/>
    </row>
    <row r="1007" spans="6:6">
      <c r="F1007" s="153"/>
    </row>
    <row r="1008" spans="6:6">
      <c r="F1008" s="153"/>
    </row>
    <row r="1009" spans="6:6">
      <c r="F1009" s="153"/>
    </row>
    <row r="1010" spans="6:6">
      <c r="F1010" s="153"/>
    </row>
    <row r="1011" spans="6:6">
      <c r="F1011" s="153"/>
    </row>
    <row r="1012" spans="6:6">
      <c r="F1012" s="153"/>
    </row>
    <row r="1013" spans="6:6">
      <c r="F1013" s="153"/>
    </row>
    <row r="1014" spans="6:6">
      <c r="F1014" s="153"/>
    </row>
    <row r="1015" spans="6:6">
      <c r="F1015" s="153"/>
    </row>
    <row r="1016" spans="6:6">
      <c r="F1016" s="153"/>
    </row>
    <row r="1017" spans="6:6">
      <c r="F1017" s="153"/>
    </row>
    <row r="1018" spans="6:6">
      <c r="F1018" s="153"/>
    </row>
    <row r="1019" spans="6:6">
      <c r="F1019" s="153"/>
    </row>
    <row r="1020" spans="6:6">
      <c r="F1020" s="153"/>
    </row>
    <row r="1021" spans="6:6">
      <c r="F1021" s="153"/>
    </row>
    <row r="1022" spans="6:6">
      <c r="F1022" s="153"/>
    </row>
    <row r="1023" spans="6:6">
      <c r="F1023" s="153"/>
    </row>
    <row r="1024" spans="6:6">
      <c r="F1024" s="153"/>
    </row>
    <row r="1025" spans="6:6">
      <c r="F1025" s="153"/>
    </row>
    <row r="1026" spans="6:6">
      <c r="F1026" s="153"/>
    </row>
    <row r="1027" spans="6:6">
      <c r="F1027" s="153"/>
    </row>
    <row r="1028" spans="6:6">
      <c r="F1028" s="153"/>
    </row>
    <row r="1029" spans="6:6">
      <c r="F1029" s="153"/>
    </row>
    <row r="1030" spans="6:6">
      <c r="F1030" s="153"/>
    </row>
    <row r="1031" spans="6:6">
      <c r="F1031" s="153"/>
    </row>
    <row r="1032" spans="6:6">
      <c r="F1032" s="153"/>
    </row>
    <row r="1033" spans="6:6">
      <c r="F1033" s="153"/>
    </row>
    <row r="1034" spans="6:6">
      <c r="F1034" s="153"/>
    </row>
    <row r="1035" spans="6:6">
      <c r="F1035" s="153"/>
    </row>
    <row r="1036" spans="6:6">
      <c r="F1036" s="153"/>
    </row>
    <row r="1037" spans="6:6">
      <c r="F1037" s="153"/>
    </row>
    <row r="1038" spans="6:6">
      <c r="F1038" s="153"/>
    </row>
    <row r="1039" spans="6:6">
      <c r="F1039" s="153"/>
    </row>
    <row r="1040" spans="6:6">
      <c r="F1040" s="153"/>
    </row>
    <row r="1041" spans="6:6">
      <c r="F1041" s="153"/>
    </row>
    <row r="1042" spans="6:6">
      <c r="F1042" s="153"/>
    </row>
    <row r="1043" spans="6:6">
      <c r="F1043" s="153"/>
    </row>
    <row r="1044" spans="6:6">
      <c r="F1044" s="153"/>
    </row>
    <row r="1045" spans="6:6">
      <c r="F1045" s="153"/>
    </row>
    <row r="1046" spans="6:6">
      <c r="F1046" s="153"/>
    </row>
    <row r="1047" spans="6:6">
      <c r="F1047" s="153"/>
    </row>
    <row r="1048" spans="6:6">
      <c r="F1048" s="153"/>
    </row>
    <row r="1049" spans="6:6">
      <c r="F1049" s="153"/>
    </row>
    <row r="1050" spans="6:6">
      <c r="F1050" s="153"/>
    </row>
    <row r="1051" spans="6:6">
      <c r="F1051" s="153"/>
    </row>
    <row r="1052" spans="6:6">
      <c r="F1052" s="153"/>
    </row>
    <row r="1053" spans="6:6">
      <c r="F1053" s="153"/>
    </row>
    <row r="1054" spans="6:6">
      <c r="F1054" s="153"/>
    </row>
    <row r="1055" spans="6:6">
      <c r="F1055" s="153"/>
    </row>
    <row r="1056" spans="6:6">
      <c r="F1056" s="153"/>
    </row>
    <row r="1057" spans="6:6">
      <c r="F1057" s="153"/>
    </row>
    <row r="1058" spans="6:6">
      <c r="F1058" s="153"/>
    </row>
    <row r="1059" spans="6:6">
      <c r="F1059" s="153"/>
    </row>
    <row r="1060" spans="6:6">
      <c r="F1060" s="153"/>
    </row>
    <row r="1061" spans="6:6">
      <c r="F1061" s="153"/>
    </row>
    <row r="1062" spans="6:6">
      <c r="F1062" s="153"/>
    </row>
    <row r="1063" spans="6:6">
      <c r="F1063" s="153"/>
    </row>
    <row r="1064" spans="6:6">
      <c r="F1064" s="153"/>
    </row>
    <row r="1065" spans="6:6">
      <c r="F1065" s="153"/>
    </row>
    <row r="1066" spans="6:6">
      <c r="F1066" s="153"/>
    </row>
    <row r="1067" spans="6:6">
      <c r="F1067" s="153"/>
    </row>
    <row r="1068" spans="6:6">
      <c r="F1068" s="153"/>
    </row>
    <row r="1069" spans="6:6">
      <c r="F1069" s="153"/>
    </row>
    <row r="1070" spans="6:6">
      <c r="F1070" s="153"/>
    </row>
    <row r="1071" spans="6:6">
      <c r="F1071" s="153"/>
    </row>
    <row r="1072" spans="6:6">
      <c r="F1072" s="153"/>
    </row>
    <row r="1073" spans="6:6">
      <c r="F1073" s="153"/>
    </row>
    <row r="1074" spans="6:6">
      <c r="F1074" s="153"/>
    </row>
    <row r="1075" spans="6:6">
      <c r="F1075" s="153"/>
    </row>
    <row r="1076" spans="6:6">
      <c r="F1076" s="153"/>
    </row>
    <row r="1077" spans="6:6">
      <c r="F1077" s="153"/>
    </row>
    <row r="1078" spans="6:6">
      <c r="F1078" s="153"/>
    </row>
    <row r="1079" spans="6:6">
      <c r="F1079" s="153"/>
    </row>
    <row r="1080" spans="6:6">
      <c r="F1080" s="153"/>
    </row>
    <row r="1081" spans="6:6">
      <c r="F1081" s="153"/>
    </row>
    <row r="1082" spans="6:6">
      <c r="F1082" s="153"/>
    </row>
    <row r="1083" spans="6:6">
      <c r="F1083" s="153"/>
    </row>
    <row r="1084" spans="6:6">
      <c r="F1084" s="153"/>
    </row>
    <row r="1085" spans="6:6">
      <c r="F1085" s="153"/>
    </row>
    <row r="1086" spans="6:6">
      <c r="F1086" s="153"/>
    </row>
    <row r="1087" spans="6:6">
      <c r="F1087" s="153"/>
    </row>
    <row r="1088" spans="6:6">
      <c r="F1088" s="153"/>
    </row>
    <row r="1089" spans="6:6">
      <c r="F1089" s="153"/>
    </row>
    <row r="1090" spans="6:6">
      <c r="F1090" s="153"/>
    </row>
    <row r="1091" spans="6:6">
      <c r="F1091" s="153"/>
    </row>
    <row r="1092" spans="6:6">
      <c r="F1092" s="153"/>
    </row>
    <row r="1093" spans="6:6">
      <c r="F1093" s="153"/>
    </row>
    <row r="1094" spans="6:6">
      <c r="F1094" s="153"/>
    </row>
    <row r="1095" spans="6:6">
      <c r="F1095" s="153"/>
    </row>
    <row r="1096" spans="6:6">
      <c r="F1096" s="153"/>
    </row>
    <row r="1097" spans="6:6">
      <c r="F1097" s="153"/>
    </row>
    <row r="1098" spans="6:6">
      <c r="F1098" s="153"/>
    </row>
    <row r="1099" spans="6:6">
      <c r="F1099" s="153"/>
    </row>
    <row r="1100" spans="6:6">
      <c r="F1100" s="153"/>
    </row>
    <row r="1101" spans="6:6">
      <c r="F1101" s="153"/>
    </row>
    <row r="1102" spans="6:6">
      <c r="F1102" s="153"/>
    </row>
    <row r="1103" spans="6:6">
      <c r="F1103" s="153"/>
    </row>
    <row r="1104" spans="6:6">
      <c r="F1104" s="153"/>
    </row>
    <row r="1105" spans="6:6">
      <c r="F1105" s="153"/>
    </row>
    <row r="1106" spans="6:6">
      <c r="F1106" s="153"/>
    </row>
    <row r="1107" spans="6:6">
      <c r="F1107" s="153"/>
    </row>
    <row r="1108" spans="6:6">
      <c r="F1108" s="153"/>
    </row>
    <row r="1109" spans="6:6">
      <c r="F1109" s="153"/>
    </row>
    <row r="1110" spans="6:6">
      <c r="F1110" s="153"/>
    </row>
    <row r="1111" spans="6:6">
      <c r="F1111" s="153"/>
    </row>
    <row r="1112" spans="6:6">
      <c r="F1112" s="153"/>
    </row>
    <row r="1113" spans="6:6">
      <c r="F1113" s="153"/>
    </row>
    <row r="1114" spans="6:6">
      <c r="F1114" s="153"/>
    </row>
    <row r="1115" spans="6:6">
      <c r="F1115" s="153"/>
    </row>
    <row r="1116" spans="6:6">
      <c r="F1116" s="153"/>
    </row>
    <row r="1117" spans="6:6">
      <c r="F1117" s="153"/>
    </row>
    <row r="1118" spans="6:6">
      <c r="F1118" s="153"/>
    </row>
    <row r="1119" spans="6:6">
      <c r="F1119" s="153"/>
    </row>
    <row r="1120" spans="6:6">
      <c r="F1120" s="153"/>
    </row>
    <row r="1121" spans="6:6">
      <c r="F1121" s="153"/>
    </row>
    <row r="1122" spans="6:6">
      <c r="F1122" s="153"/>
    </row>
    <row r="1123" spans="6:6">
      <c r="F1123" s="153"/>
    </row>
    <row r="1124" spans="6:6">
      <c r="F1124" s="153"/>
    </row>
    <row r="1125" spans="6:6">
      <c r="F1125" s="153"/>
    </row>
    <row r="1126" spans="6:6">
      <c r="F1126" s="153"/>
    </row>
    <row r="1127" spans="6:6">
      <c r="F1127" s="153"/>
    </row>
    <row r="1128" spans="6:6">
      <c r="F1128" s="153"/>
    </row>
    <row r="1129" spans="6:6">
      <c r="F1129" s="153"/>
    </row>
    <row r="1130" spans="6:6">
      <c r="F1130" s="153"/>
    </row>
    <row r="1131" spans="6:6">
      <c r="F1131" s="153"/>
    </row>
    <row r="1132" spans="6:6">
      <c r="F1132" s="153"/>
    </row>
    <row r="1133" spans="6:6">
      <c r="F1133" s="153"/>
    </row>
    <row r="1134" spans="6:6">
      <c r="F1134" s="153"/>
    </row>
    <row r="1135" spans="6:6">
      <c r="F1135" s="153"/>
    </row>
    <row r="1136" spans="6:6">
      <c r="F1136" s="153"/>
    </row>
    <row r="1137" spans="6:6">
      <c r="F1137" s="153"/>
    </row>
    <row r="1138" spans="6:6">
      <c r="F1138" s="153"/>
    </row>
    <row r="1139" spans="6:6">
      <c r="F1139" s="153"/>
    </row>
    <row r="1140" spans="6:6">
      <c r="F1140" s="153"/>
    </row>
    <row r="1141" spans="6:6">
      <c r="F1141" s="153"/>
    </row>
    <row r="1142" spans="6:6">
      <c r="F1142" s="153"/>
    </row>
    <row r="1143" spans="6:6">
      <c r="F1143" s="153"/>
    </row>
    <row r="1144" spans="6:6">
      <c r="F1144" s="153"/>
    </row>
    <row r="1145" spans="6:6">
      <c r="F1145" s="153"/>
    </row>
    <row r="1146" spans="6:6">
      <c r="F1146" s="153"/>
    </row>
    <row r="1147" spans="6:6">
      <c r="F1147" s="153"/>
    </row>
    <row r="1148" spans="6:6">
      <c r="F1148" s="153"/>
    </row>
    <row r="1149" spans="6:6">
      <c r="F1149" s="153"/>
    </row>
    <row r="1150" spans="6:6">
      <c r="F1150" s="153"/>
    </row>
    <row r="1151" spans="6:6">
      <c r="F1151" s="153"/>
    </row>
    <row r="1152" spans="6:6">
      <c r="F1152" s="153"/>
    </row>
    <row r="1153" spans="6:6">
      <c r="F1153" s="153"/>
    </row>
    <row r="1154" spans="6:6">
      <c r="F1154" s="153"/>
    </row>
    <row r="1155" spans="6:6">
      <c r="F1155" s="153"/>
    </row>
    <row r="1156" spans="6:6">
      <c r="F1156" s="153"/>
    </row>
    <row r="1157" spans="6:6">
      <c r="F1157" s="153"/>
    </row>
    <row r="1158" spans="6:6">
      <c r="F1158" s="153"/>
    </row>
    <row r="1159" spans="6:6">
      <c r="F1159" s="153"/>
    </row>
    <row r="1160" spans="6:6">
      <c r="F1160" s="153"/>
    </row>
    <row r="1161" spans="6:6">
      <c r="F1161" s="153"/>
    </row>
    <row r="1162" spans="6:6">
      <c r="F1162" s="153"/>
    </row>
    <row r="1163" spans="6:6">
      <c r="F1163" s="153"/>
    </row>
    <row r="1164" spans="6:6">
      <c r="F1164" s="153"/>
    </row>
    <row r="1165" spans="6:6">
      <c r="F1165" s="153"/>
    </row>
    <row r="1166" spans="6:6">
      <c r="F1166" s="153"/>
    </row>
    <row r="1167" spans="6:6">
      <c r="F1167" s="153"/>
    </row>
    <row r="1168" spans="6:6">
      <c r="F1168" s="153"/>
    </row>
    <row r="1169" spans="6:6">
      <c r="F1169" s="153"/>
    </row>
    <row r="1170" spans="6:6">
      <c r="F1170" s="153"/>
    </row>
    <row r="1171" spans="6:6">
      <c r="F1171" s="153"/>
    </row>
    <row r="1172" spans="6:6">
      <c r="F1172" s="153"/>
    </row>
    <row r="1173" spans="6:6">
      <c r="F1173" s="153"/>
    </row>
    <row r="1174" spans="6:6">
      <c r="F1174" s="153"/>
    </row>
    <row r="1175" spans="6:6">
      <c r="F1175" s="153"/>
    </row>
    <row r="1176" spans="6:6">
      <c r="F1176" s="153"/>
    </row>
    <row r="1177" spans="6:6">
      <c r="F1177" s="153"/>
    </row>
    <row r="1178" spans="6:6">
      <c r="F1178" s="153"/>
    </row>
    <row r="1179" spans="6:6">
      <c r="F1179" s="153"/>
    </row>
    <row r="1180" spans="6:6">
      <c r="F1180" s="153"/>
    </row>
    <row r="1181" spans="6:6">
      <c r="F1181" s="153"/>
    </row>
    <row r="1182" spans="6:6">
      <c r="F1182" s="153"/>
    </row>
    <row r="1183" spans="6:6">
      <c r="F1183" s="153"/>
    </row>
    <row r="1184" spans="6:6">
      <c r="F1184" s="153"/>
    </row>
    <row r="1185" spans="6:6">
      <c r="F1185" s="153"/>
    </row>
    <row r="1186" spans="6:6">
      <c r="F1186" s="153"/>
    </row>
    <row r="1187" spans="6:6">
      <c r="F1187" s="153"/>
    </row>
    <row r="1188" spans="6:6">
      <c r="F1188" s="153"/>
    </row>
    <row r="1189" spans="6:6">
      <c r="F1189" s="153"/>
    </row>
    <row r="1190" spans="6:6">
      <c r="F1190" s="153"/>
    </row>
    <row r="1191" spans="6:6">
      <c r="F1191" s="153"/>
    </row>
    <row r="1192" spans="6:6">
      <c r="F1192" s="153"/>
    </row>
    <row r="1193" spans="6:6">
      <c r="F1193" s="153"/>
    </row>
    <row r="1194" spans="6:6">
      <c r="F1194" s="153"/>
    </row>
    <row r="1195" spans="6:6">
      <c r="F1195" s="153"/>
    </row>
    <row r="1196" spans="6:6">
      <c r="F1196" s="153"/>
    </row>
    <row r="1197" spans="6:6">
      <c r="F1197" s="153"/>
    </row>
    <row r="1198" spans="6:6">
      <c r="F1198" s="153"/>
    </row>
    <row r="1199" spans="6:6">
      <c r="F1199" s="153"/>
    </row>
    <row r="1200" spans="6:6">
      <c r="F1200" s="153"/>
    </row>
    <row r="1201" spans="6:6">
      <c r="F1201" s="153"/>
    </row>
    <row r="1202" spans="6:6">
      <c r="F1202" s="153"/>
    </row>
    <row r="1203" spans="6:6">
      <c r="F1203" s="153"/>
    </row>
    <row r="1204" spans="6:6">
      <c r="F1204" s="153"/>
    </row>
    <row r="1205" spans="6:6">
      <c r="F1205" s="153"/>
    </row>
    <row r="1206" spans="6:6">
      <c r="F1206" s="153"/>
    </row>
    <row r="1207" spans="6:6">
      <c r="F1207" s="153"/>
    </row>
    <row r="1208" spans="6:6">
      <c r="F1208" s="153"/>
    </row>
    <row r="1209" spans="6:6">
      <c r="F1209" s="153"/>
    </row>
    <row r="1210" spans="6:6">
      <c r="F1210" s="153"/>
    </row>
    <row r="1211" spans="6:6">
      <c r="F1211" s="153"/>
    </row>
    <row r="1212" spans="6:6">
      <c r="F1212" s="153"/>
    </row>
    <row r="1213" spans="6:6">
      <c r="F1213" s="153"/>
    </row>
    <row r="1214" spans="6:6">
      <c r="F1214" s="153"/>
    </row>
    <row r="1215" spans="6:6">
      <c r="F1215" s="153"/>
    </row>
    <row r="1216" spans="6:6">
      <c r="F1216" s="153"/>
    </row>
    <row r="1217" spans="6:6">
      <c r="F1217" s="153"/>
    </row>
    <row r="1218" spans="6:6">
      <c r="F1218" s="153"/>
    </row>
    <row r="1219" spans="6:6">
      <c r="F1219" s="153"/>
    </row>
    <row r="1220" spans="6:6">
      <c r="F1220" s="153"/>
    </row>
    <row r="1221" spans="6:6">
      <c r="F1221" s="153"/>
    </row>
    <row r="1222" spans="6:6">
      <c r="F1222" s="153"/>
    </row>
    <row r="1223" spans="6:6">
      <c r="F1223" s="153"/>
    </row>
    <row r="1224" spans="6:6">
      <c r="F1224" s="153"/>
    </row>
    <row r="1225" spans="6:6">
      <c r="F1225" s="153"/>
    </row>
    <row r="1226" spans="6:6">
      <c r="F1226" s="153"/>
    </row>
    <row r="1227" spans="6:6">
      <c r="F1227" s="153"/>
    </row>
    <row r="1228" spans="6:6">
      <c r="F1228" s="153"/>
    </row>
    <row r="1229" spans="6:6">
      <c r="F1229" s="153"/>
    </row>
    <row r="1230" spans="6:6">
      <c r="F1230" s="153"/>
    </row>
    <row r="1231" spans="6:6">
      <c r="F1231" s="153"/>
    </row>
    <row r="1232" spans="6:6">
      <c r="F1232" s="153"/>
    </row>
    <row r="1233" spans="6:6">
      <c r="F1233" s="153"/>
    </row>
    <row r="1234" spans="6:6">
      <c r="F1234" s="153"/>
    </row>
    <row r="1235" spans="6:6">
      <c r="F1235" s="153"/>
    </row>
    <row r="1236" spans="6:6">
      <c r="F1236" s="153"/>
    </row>
    <row r="1237" spans="6:6">
      <c r="F1237" s="153"/>
    </row>
    <row r="1238" spans="6:6">
      <c r="F1238" s="153"/>
    </row>
    <row r="1239" spans="6:6">
      <c r="F1239" s="153"/>
    </row>
    <row r="1240" spans="6:6">
      <c r="F1240" s="153"/>
    </row>
    <row r="1241" spans="6:6">
      <c r="F1241" s="153"/>
    </row>
    <row r="1242" spans="6:6">
      <c r="F1242" s="153"/>
    </row>
    <row r="1243" spans="6:6">
      <c r="F1243" s="153"/>
    </row>
    <row r="1244" spans="6:6">
      <c r="F1244" s="153"/>
    </row>
    <row r="1245" spans="6:6">
      <c r="F1245" s="153"/>
    </row>
    <row r="1246" spans="6:6">
      <c r="F1246" s="153"/>
    </row>
    <row r="1247" spans="6:6">
      <c r="F1247" s="153"/>
    </row>
    <row r="1248" spans="6:6">
      <c r="F1248" s="153"/>
    </row>
    <row r="1249" spans="6:6">
      <c r="F1249" s="153"/>
    </row>
    <row r="1250" spans="6:6">
      <c r="F1250" s="153"/>
    </row>
    <row r="1251" spans="6:6">
      <c r="F1251" s="153"/>
    </row>
    <row r="1252" spans="6:6">
      <c r="F1252" s="153"/>
    </row>
    <row r="1253" spans="6:6">
      <c r="F1253" s="153"/>
    </row>
    <row r="1254" spans="6:6">
      <c r="F1254" s="153"/>
    </row>
    <row r="1255" spans="6:6">
      <c r="F1255" s="153"/>
    </row>
    <row r="1256" spans="6:6">
      <c r="F1256" s="153"/>
    </row>
    <row r="1257" spans="6:6">
      <c r="F1257" s="153"/>
    </row>
    <row r="1258" spans="6:6">
      <c r="F1258" s="153"/>
    </row>
    <row r="1259" spans="6:6">
      <c r="F1259" s="153"/>
    </row>
    <row r="1260" spans="6:6">
      <c r="F1260" s="153"/>
    </row>
    <row r="1261" spans="6:6">
      <c r="F1261" s="153"/>
    </row>
    <row r="1262" spans="6:6">
      <c r="F1262" s="153"/>
    </row>
    <row r="1263" spans="6:6">
      <c r="F1263" s="153"/>
    </row>
    <row r="1264" spans="6:6">
      <c r="F1264" s="153"/>
    </row>
    <row r="1265" spans="6:6">
      <c r="F1265" s="153"/>
    </row>
    <row r="1266" spans="6:6">
      <c r="F1266" s="153"/>
    </row>
    <row r="1267" spans="6:6">
      <c r="F1267" s="153"/>
    </row>
    <row r="1268" spans="6:6">
      <c r="F1268" s="153"/>
    </row>
    <row r="1269" spans="6:6">
      <c r="F1269" s="153"/>
    </row>
    <row r="1270" spans="6:6">
      <c r="F1270" s="153"/>
    </row>
    <row r="1271" spans="6:6">
      <c r="F1271" s="153"/>
    </row>
    <row r="1272" spans="6:6">
      <c r="F1272" s="153"/>
    </row>
    <row r="1273" spans="6:6">
      <c r="F1273" s="153"/>
    </row>
    <row r="1274" spans="6:6">
      <c r="F1274" s="153"/>
    </row>
    <row r="1275" spans="6:6">
      <c r="F1275" s="153"/>
    </row>
    <row r="1276" spans="6:6">
      <c r="F1276" s="153"/>
    </row>
    <row r="1277" spans="6:6">
      <c r="F1277" s="153"/>
    </row>
    <row r="1278" spans="6:6">
      <c r="F1278" s="153"/>
    </row>
    <row r="1279" spans="6:6">
      <c r="F1279" s="153"/>
    </row>
    <row r="1280" spans="6:6">
      <c r="F1280" s="153"/>
    </row>
    <row r="1281" spans="6:6">
      <c r="F1281" s="153"/>
    </row>
    <row r="1282" spans="6:6">
      <c r="F1282" s="153"/>
    </row>
    <row r="1283" spans="6:6">
      <c r="F1283" s="153"/>
    </row>
    <row r="1284" spans="6:6">
      <c r="F1284" s="153"/>
    </row>
    <row r="1285" spans="6:6">
      <c r="F1285" s="153"/>
    </row>
    <row r="1286" spans="6:6">
      <c r="F1286" s="153"/>
    </row>
    <row r="1287" spans="6:6">
      <c r="F1287" s="153"/>
    </row>
    <row r="1288" spans="6:6">
      <c r="F1288" s="153"/>
    </row>
    <row r="1289" spans="6:6">
      <c r="F1289" s="153"/>
    </row>
    <row r="1290" spans="6:6">
      <c r="F1290" s="153"/>
    </row>
    <row r="1291" spans="6:6">
      <c r="F1291" s="153"/>
    </row>
    <row r="1292" spans="6:6">
      <c r="F1292" s="153"/>
    </row>
    <row r="1293" spans="6:6">
      <c r="F1293" s="153"/>
    </row>
    <row r="1294" spans="6:6">
      <c r="F1294" s="153"/>
    </row>
    <row r="1295" spans="6:6">
      <c r="F1295" s="153"/>
    </row>
    <row r="1296" spans="6:6">
      <c r="F1296" s="153"/>
    </row>
    <row r="1297" spans="6:6">
      <c r="F1297" s="153"/>
    </row>
    <row r="1298" spans="6:6">
      <c r="F1298" s="153"/>
    </row>
    <row r="1299" spans="6:6">
      <c r="F1299" s="153"/>
    </row>
    <row r="1300" spans="6:6">
      <c r="F1300" s="153"/>
    </row>
    <row r="1301" spans="6:6">
      <c r="F1301" s="153"/>
    </row>
    <row r="1302" spans="6:6">
      <c r="F1302" s="153"/>
    </row>
    <row r="1303" spans="6:6">
      <c r="F1303" s="153"/>
    </row>
    <row r="1304" spans="6:6">
      <c r="F1304" s="153"/>
    </row>
    <row r="1305" spans="6:6">
      <c r="F1305" s="153"/>
    </row>
    <row r="1306" spans="6:6">
      <c r="F1306" s="153"/>
    </row>
    <row r="1307" spans="6:6">
      <c r="F1307" s="153"/>
    </row>
    <row r="1308" spans="6:6">
      <c r="F1308" s="153"/>
    </row>
    <row r="1309" spans="6:6">
      <c r="F1309" s="153"/>
    </row>
    <row r="1310" spans="6:6">
      <c r="F1310" s="153"/>
    </row>
    <row r="1311" spans="6:6">
      <c r="F1311" s="153"/>
    </row>
    <row r="1312" spans="6:6">
      <c r="F1312" s="153"/>
    </row>
    <row r="1313" spans="6:6">
      <c r="F1313" s="153"/>
    </row>
    <row r="1314" spans="6:6">
      <c r="F1314" s="153"/>
    </row>
    <row r="1315" spans="6:6">
      <c r="F1315" s="153"/>
    </row>
    <row r="1316" spans="6:6">
      <c r="F1316" s="153"/>
    </row>
    <row r="1317" spans="6:6">
      <c r="F1317" s="153"/>
    </row>
    <row r="1318" spans="6:6">
      <c r="F1318" s="153"/>
    </row>
    <row r="1319" spans="6:6">
      <c r="F1319" s="153"/>
    </row>
    <row r="1320" spans="6:6">
      <c r="F1320" s="153"/>
    </row>
    <row r="1321" spans="6:6">
      <c r="F1321" s="153"/>
    </row>
    <row r="1322" spans="6:6">
      <c r="F1322" s="153"/>
    </row>
    <row r="1323" spans="6:6">
      <c r="F1323" s="153"/>
    </row>
    <row r="1324" spans="6:6">
      <c r="F1324" s="153"/>
    </row>
    <row r="1325" spans="6:6">
      <c r="F1325" s="153"/>
    </row>
    <row r="1326" spans="6:6">
      <c r="F1326" s="153"/>
    </row>
    <row r="1327" spans="6:6">
      <c r="F1327" s="153"/>
    </row>
    <row r="1328" spans="6:6">
      <c r="F1328" s="153"/>
    </row>
    <row r="1329" spans="6:6">
      <c r="F1329" s="153"/>
    </row>
    <row r="1330" spans="6:6">
      <c r="F1330" s="153"/>
    </row>
    <row r="1331" spans="6:6">
      <c r="F1331" s="153"/>
    </row>
    <row r="1332" spans="6:6">
      <c r="F1332" s="153"/>
    </row>
    <row r="1333" spans="6:6">
      <c r="F1333" s="153"/>
    </row>
    <row r="1334" spans="6:6">
      <c r="F1334" s="153"/>
    </row>
    <row r="1335" spans="6:6">
      <c r="F1335" s="153"/>
    </row>
    <row r="1336" spans="6:6">
      <c r="F1336" s="153"/>
    </row>
    <row r="1337" spans="6:6">
      <c r="F1337" s="153"/>
    </row>
    <row r="1338" spans="6:6">
      <c r="F1338" s="153"/>
    </row>
    <row r="1339" spans="6:6">
      <c r="F1339" s="153"/>
    </row>
    <row r="1340" spans="6:6">
      <c r="F1340" s="153"/>
    </row>
    <row r="1341" spans="6:6">
      <c r="F1341" s="153"/>
    </row>
    <row r="1342" spans="6:6">
      <c r="F1342" s="153"/>
    </row>
    <row r="1343" spans="6:6">
      <c r="F1343" s="153"/>
    </row>
    <row r="1344" spans="6:6">
      <c r="F1344" s="153"/>
    </row>
    <row r="1345" spans="6:6">
      <c r="F1345" s="153"/>
    </row>
    <row r="1346" spans="6:6">
      <c r="F1346" s="153"/>
    </row>
    <row r="1347" spans="6:6">
      <c r="F1347" s="153"/>
    </row>
    <row r="1348" spans="6:6">
      <c r="F1348" s="153"/>
    </row>
    <row r="1349" spans="6:6">
      <c r="F1349" s="153"/>
    </row>
    <row r="1350" spans="6:6">
      <c r="F1350" s="153"/>
    </row>
    <row r="1351" spans="6:6">
      <c r="F1351" s="153"/>
    </row>
    <row r="1352" spans="6:6">
      <c r="F1352" s="153"/>
    </row>
    <row r="1353" spans="6:6">
      <c r="F1353" s="153"/>
    </row>
    <row r="1354" spans="6:6">
      <c r="F1354" s="153"/>
    </row>
    <row r="1355" spans="6:6">
      <c r="F1355" s="153"/>
    </row>
    <row r="1356" spans="6:6">
      <c r="F1356" s="153"/>
    </row>
    <row r="1357" spans="6:6">
      <c r="F1357" s="153"/>
    </row>
    <row r="1358" spans="6:6">
      <c r="F1358" s="153"/>
    </row>
    <row r="1359" spans="6:6">
      <c r="F1359" s="153"/>
    </row>
    <row r="1360" spans="6:6">
      <c r="F1360" s="153"/>
    </row>
    <row r="1361" spans="6:6">
      <c r="F1361" s="153"/>
    </row>
    <row r="1362" spans="6:6">
      <c r="F1362" s="153"/>
    </row>
    <row r="1363" spans="6:6">
      <c r="F1363" s="153"/>
    </row>
    <row r="1364" spans="6:6">
      <c r="F1364" s="153"/>
    </row>
    <row r="1365" spans="6:6">
      <c r="F1365" s="153"/>
    </row>
    <row r="1366" spans="6:6">
      <c r="F1366" s="153"/>
    </row>
    <row r="1367" spans="6:6">
      <c r="F1367" s="153"/>
    </row>
    <row r="1368" spans="6:6">
      <c r="F1368" s="153"/>
    </row>
    <row r="1369" spans="6:6">
      <c r="F1369" s="153"/>
    </row>
    <row r="1370" spans="6:6">
      <c r="F1370" s="153"/>
    </row>
    <row r="1371" spans="6:6">
      <c r="F1371" s="153"/>
    </row>
    <row r="1372" spans="6:6">
      <c r="F1372" s="153"/>
    </row>
    <row r="1373" spans="6:6">
      <c r="F1373" s="153"/>
    </row>
    <row r="1374" spans="6:6">
      <c r="F1374" s="153"/>
    </row>
    <row r="1375" spans="6:6">
      <c r="F1375" s="153"/>
    </row>
    <row r="1376" spans="6:6">
      <c r="F1376" s="153"/>
    </row>
    <row r="1377" spans="6:6">
      <c r="F1377" s="153"/>
    </row>
    <row r="1378" spans="6:6">
      <c r="F1378" s="153"/>
    </row>
    <row r="1379" spans="6:6">
      <c r="F1379" s="153"/>
    </row>
    <row r="1380" spans="6:6">
      <c r="F1380" s="153"/>
    </row>
    <row r="1381" spans="6:6">
      <c r="F1381" s="153"/>
    </row>
    <row r="1382" spans="6:6">
      <c r="F1382" s="153"/>
    </row>
    <row r="1383" spans="6:6">
      <c r="F1383" s="153"/>
    </row>
    <row r="1384" spans="6:6">
      <c r="F1384" s="153"/>
    </row>
    <row r="1385" spans="6:6">
      <c r="F1385" s="153"/>
    </row>
    <row r="1386" spans="6:6">
      <c r="F1386" s="153"/>
    </row>
    <row r="1387" spans="6:6">
      <c r="F1387" s="153"/>
    </row>
    <row r="1388" spans="6:6">
      <c r="F1388" s="153"/>
    </row>
    <row r="1389" spans="6:6">
      <c r="F1389" s="153"/>
    </row>
    <row r="1390" spans="6:6">
      <c r="F1390" s="153"/>
    </row>
    <row r="1391" spans="6:6">
      <c r="F1391" s="153"/>
    </row>
    <row r="1392" spans="6:6">
      <c r="F1392" s="153"/>
    </row>
    <row r="1393" spans="6:6">
      <c r="F1393" s="153"/>
    </row>
    <row r="1394" spans="6:6">
      <c r="F1394" s="153"/>
    </row>
    <row r="1395" spans="6:6">
      <c r="F1395" s="153"/>
    </row>
    <row r="1396" spans="6:6">
      <c r="F1396" s="153"/>
    </row>
    <row r="1397" spans="6:6">
      <c r="F1397" s="153"/>
    </row>
    <row r="1398" spans="6:6">
      <c r="F1398" s="153"/>
    </row>
    <row r="1399" spans="6:6">
      <c r="F1399" s="153"/>
    </row>
    <row r="1400" spans="6:6">
      <c r="F1400" s="153"/>
    </row>
    <row r="1401" spans="6:6">
      <c r="F1401" s="153"/>
    </row>
    <row r="1402" spans="6:6">
      <c r="F1402" s="153"/>
    </row>
    <row r="1403" spans="6:6">
      <c r="F1403" s="153"/>
    </row>
    <row r="1404" spans="6:6">
      <c r="F1404" s="153"/>
    </row>
    <row r="1405" spans="6:6">
      <c r="F1405" s="153"/>
    </row>
    <row r="1406" spans="6:6">
      <c r="F1406" s="153"/>
    </row>
    <row r="1407" spans="6:6">
      <c r="F1407" s="153"/>
    </row>
    <row r="1408" spans="6:6">
      <c r="F1408" s="153"/>
    </row>
    <row r="1409" spans="6:6">
      <c r="F1409" s="153"/>
    </row>
    <row r="1410" spans="6:6">
      <c r="F1410" s="153"/>
    </row>
    <row r="1411" spans="6:6">
      <c r="F1411" s="153"/>
    </row>
    <row r="1412" spans="6:6">
      <c r="F1412" s="153"/>
    </row>
    <row r="1413" spans="6:6">
      <c r="F1413" s="153"/>
    </row>
    <row r="1414" spans="6:6">
      <c r="F1414" s="153"/>
    </row>
    <row r="1415" spans="6:6">
      <c r="F1415" s="153"/>
    </row>
    <row r="1416" spans="6:6">
      <c r="F1416" s="153"/>
    </row>
    <row r="1417" spans="6:6">
      <c r="F1417" s="153"/>
    </row>
    <row r="1418" spans="6:6">
      <c r="F1418" s="153"/>
    </row>
    <row r="1419" spans="6:6">
      <c r="F1419" s="153"/>
    </row>
    <row r="1420" spans="6:6">
      <c r="F1420" s="153"/>
    </row>
    <row r="1421" spans="6:6">
      <c r="F1421" s="153"/>
    </row>
    <row r="1422" spans="6:6">
      <c r="F1422" s="153"/>
    </row>
    <row r="1423" spans="6:6">
      <c r="F1423" s="153"/>
    </row>
    <row r="1424" spans="6:6">
      <c r="F1424" s="153"/>
    </row>
    <row r="1425" spans="6:6">
      <c r="F1425" s="153"/>
    </row>
    <row r="1426" spans="6:6">
      <c r="F1426" s="153"/>
    </row>
    <row r="1427" spans="6:6">
      <c r="F1427" s="153"/>
    </row>
    <row r="1428" spans="6:6">
      <c r="F1428" s="153"/>
    </row>
    <row r="1429" spans="6:6">
      <c r="F1429" s="153"/>
    </row>
    <row r="1430" spans="6:6">
      <c r="F1430" s="153"/>
    </row>
    <row r="1431" spans="6:6">
      <c r="F1431" s="153"/>
    </row>
    <row r="1432" spans="6:6">
      <c r="F1432" s="153"/>
    </row>
    <row r="1433" spans="6:6">
      <c r="F1433" s="153"/>
    </row>
    <row r="1434" spans="6:6">
      <c r="F1434" s="153"/>
    </row>
    <row r="1435" spans="6:6">
      <c r="F1435" s="153"/>
    </row>
    <row r="1436" spans="6:6">
      <c r="F1436" s="153"/>
    </row>
    <row r="1437" spans="6:6">
      <c r="F1437" s="153"/>
    </row>
    <row r="1438" spans="6:6">
      <c r="F1438" s="153"/>
    </row>
    <row r="1439" spans="6:6">
      <c r="F1439" s="153"/>
    </row>
    <row r="1440" spans="6:6">
      <c r="F1440" s="153"/>
    </row>
    <row r="1441" spans="6:6">
      <c r="F1441" s="153"/>
    </row>
    <row r="1442" spans="6:6">
      <c r="F1442" s="153"/>
    </row>
    <row r="1443" spans="6:6">
      <c r="F1443" s="153"/>
    </row>
    <row r="1444" spans="6:6">
      <c r="F1444" s="153"/>
    </row>
    <row r="1445" spans="6:6">
      <c r="F1445" s="153"/>
    </row>
    <row r="1446" spans="6:6">
      <c r="F1446" s="153"/>
    </row>
    <row r="1447" spans="6:6">
      <c r="F1447" s="153"/>
    </row>
    <row r="1448" spans="6:6">
      <c r="F1448" s="153"/>
    </row>
    <row r="1449" spans="6:6">
      <c r="F1449" s="153"/>
    </row>
    <row r="1450" spans="6:6">
      <c r="F1450" s="153"/>
    </row>
    <row r="1451" spans="6:6">
      <c r="F1451" s="153"/>
    </row>
    <row r="1452" spans="6:6">
      <c r="F1452" s="153"/>
    </row>
    <row r="1453" spans="6:6">
      <c r="F1453" s="153"/>
    </row>
    <row r="1454" spans="6:6">
      <c r="F1454" s="153"/>
    </row>
    <row r="1455" spans="6:6">
      <c r="F1455" s="153"/>
    </row>
    <row r="1456" spans="6:6">
      <c r="F1456" s="153"/>
    </row>
    <row r="1457" spans="6:6">
      <c r="F1457" s="153"/>
    </row>
    <row r="1458" spans="6:6">
      <c r="F1458" s="153"/>
    </row>
    <row r="1459" spans="6:6">
      <c r="F1459" s="153"/>
    </row>
    <row r="1460" spans="6:6">
      <c r="F1460" s="153"/>
    </row>
    <row r="1461" spans="6:6">
      <c r="F1461" s="153"/>
    </row>
    <row r="1462" spans="6:6">
      <c r="F1462" s="153"/>
    </row>
    <row r="1463" spans="6:6">
      <c r="F1463" s="153"/>
    </row>
    <row r="1464" spans="6:6">
      <c r="F1464" s="153"/>
    </row>
    <row r="1465" spans="6:6">
      <c r="F1465" s="153"/>
    </row>
    <row r="1466" spans="6:6">
      <c r="F1466" s="153"/>
    </row>
    <row r="1467" spans="6:6">
      <c r="F1467" s="153"/>
    </row>
    <row r="1468" spans="6:6">
      <c r="F1468" s="153"/>
    </row>
    <row r="1469" spans="6:6">
      <c r="F1469" s="153"/>
    </row>
    <row r="1470" spans="6:6">
      <c r="F1470" s="153"/>
    </row>
    <row r="1471" spans="6:6">
      <c r="F1471" s="153"/>
    </row>
    <row r="1472" spans="6:6">
      <c r="F1472" s="153"/>
    </row>
    <row r="1473" spans="6:6">
      <c r="F1473" s="153"/>
    </row>
    <row r="1474" spans="6:6">
      <c r="F1474" s="153"/>
    </row>
    <row r="1475" spans="6:6">
      <c r="F1475" s="153"/>
    </row>
    <row r="1476" spans="6:6">
      <c r="F1476" s="153"/>
    </row>
    <row r="1477" spans="6:6">
      <c r="F1477" s="153"/>
    </row>
    <row r="1478" spans="6:6">
      <c r="F1478" s="153"/>
    </row>
    <row r="1479" spans="6:6">
      <c r="F1479" s="153"/>
    </row>
    <row r="1480" spans="6:6">
      <c r="F1480" s="153"/>
    </row>
    <row r="1481" spans="6:6">
      <c r="F1481" s="153"/>
    </row>
    <row r="1482" spans="6:6">
      <c r="F1482" s="153"/>
    </row>
    <row r="1483" spans="6:6">
      <c r="F1483" s="153"/>
    </row>
    <row r="1484" spans="6:6">
      <c r="F1484" s="153"/>
    </row>
    <row r="1485" spans="6:6">
      <c r="F1485" s="153"/>
    </row>
    <row r="1486" spans="6:6">
      <c r="F1486" s="153"/>
    </row>
    <row r="1487" spans="6:6">
      <c r="F1487" s="153"/>
    </row>
    <row r="1488" spans="6:6">
      <c r="F1488" s="153"/>
    </row>
    <row r="1489" spans="6:6">
      <c r="F1489" s="153"/>
    </row>
    <row r="1490" spans="6:6">
      <c r="F1490" s="153"/>
    </row>
    <row r="1491" spans="6:6">
      <c r="F1491" s="153"/>
    </row>
    <row r="1492" spans="6:6">
      <c r="F1492" s="153"/>
    </row>
    <row r="1493" spans="6:6">
      <c r="F1493" s="153"/>
    </row>
    <row r="1494" spans="6:6">
      <c r="F1494" s="153"/>
    </row>
    <row r="1495" spans="6:6">
      <c r="F1495" s="153"/>
    </row>
    <row r="1496" spans="6:6">
      <c r="F1496" s="153"/>
    </row>
    <row r="1497" spans="6:6">
      <c r="F1497" s="153"/>
    </row>
    <row r="1498" spans="6:6">
      <c r="F1498" s="153"/>
    </row>
    <row r="1499" spans="6:6">
      <c r="F1499" s="153"/>
    </row>
    <row r="1500" spans="6:6">
      <c r="F1500" s="153"/>
    </row>
    <row r="1501" spans="6:6">
      <c r="F1501" s="153"/>
    </row>
    <row r="1502" spans="6:6">
      <c r="F1502" s="153"/>
    </row>
    <row r="1503" spans="6:6">
      <c r="F1503" s="153"/>
    </row>
    <row r="1504" spans="6:6">
      <c r="F1504" s="153"/>
    </row>
    <row r="1505" spans="6:6">
      <c r="F1505" s="153"/>
    </row>
    <row r="1506" spans="6:6">
      <c r="F1506" s="153"/>
    </row>
    <row r="1507" spans="6:6">
      <c r="F1507" s="153"/>
    </row>
    <row r="1508" spans="6:6">
      <c r="F1508" s="153"/>
    </row>
    <row r="1509" spans="6:6">
      <c r="F1509" s="153"/>
    </row>
    <row r="1510" spans="6:6">
      <c r="F1510" s="153"/>
    </row>
    <row r="1511" spans="6:6">
      <c r="F1511" s="153"/>
    </row>
    <row r="1512" spans="6:6">
      <c r="F1512" s="153"/>
    </row>
    <row r="1513" spans="6:6">
      <c r="F1513" s="153"/>
    </row>
    <row r="1514" spans="6:6">
      <c r="F1514" s="153"/>
    </row>
    <row r="1515" spans="6:6">
      <c r="F1515" s="153"/>
    </row>
    <row r="1516" spans="6:6">
      <c r="F1516" s="153"/>
    </row>
    <row r="1517" spans="6:6">
      <c r="F1517" s="153"/>
    </row>
    <row r="1518" spans="6:6">
      <c r="F1518" s="153"/>
    </row>
    <row r="1519" spans="6:6">
      <c r="F1519" s="153"/>
    </row>
    <row r="1520" spans="6:6">
      <c r="F1520" s="153"/>
    </row>
    <row r="1521" spans="6:6">
      <c r="F1521" s="153"/>
    </row>
    <row r="1522" spans="6:6">
      <c r="F1522" s="153"/>
    </row>
    <row r="1523" spans="6:6">
      <c r="F1523" s="153"/>
    </row>
    <row r="1524" spans="6:6">
      <c r="F1524" s="153"/>
    </row>
    <row r="1525" spans="6:6">
      <c r="F1525" s="153"/>
    </row>
    <row r="1526" spans="6:6">
      <c r="F1526" s="153"/>
    </row>
    <row r="1527" spans="6:6">
      <c r="F1527" s="153"/>
    </row>
    <row r="1528" spans="6:6">
      <c r="F1528" s="153"/>
    </row>
    <row r="1529" spans="6:6">
      <c r="F1529" s="153"/>
    </row>
    <row r="1530" spans="6:6">
      <c r="F1530" s="153"/>
    </row>
    <row r="1531" spans="6:6">
      <c r="F1531" s="153"/>
    </row>
    <row r="1532" spans="6:6">
      <c r="F1532" s="153"/>
    </row>
    <row r="1533" spans="6:6">
      <c r="F1533" s="153"/>
    </row>
    <row r="1534" spans="6:6">
      <c r="F1534" s="153"/>
    </row>
    <row r="1535" spans="6:6">
      <c r="F1535" s="153"/>
    </row>
    <row r="1536" spans="6:6">
      <c r="F1536" s="153"/>
    </row>
    <row r="1537" spans="6:6">
      <c r="F1537" s="153"/>
    </row>
    <row r="1538" spans="6:6">
      <c r="F1538" s="153"/>
    </row>
    <row r="1539" spans="6:6">
      <c r="F1539" s="153"/>
    </row>
    <row r="1540" spans="6:6">
      <c r="F1540" s="153"/>
    </row>
    <row r="1541" spans="6:6">
      <c r="F1541" s="153"/>
    </row>
    <row r="1542" spans="6:6">
      <c r="F1542" s="153"/>
    </row>
    <row r="1543" spans="6:6">
      <c r="F1543" s="153"/>
    </row>
    <row r="1544" spans="6:6">
      <c r="F1544" s="153"/>
    </row>
    <row r="1545" spans="6:6">
      <c r="F1545" s="153"/>
    </row>
    <row r="1546" spans="6:6">
      <c r="F1546" s="153"/>
    </row>
    <row r="1547" spans="6:6">
      <c r="F1547" s="153"/>
    </row>
    <row r="1548" spans="6:6">
      <c r="F1548" s="153"/>
    </row>
    <row r="1549" spans="6:6">
      <c r="F1549" s="153"/>
    </row>
    <row r="1550" spans="6:6">
      <c r="F1550" s="153"/>
    </row>
    <row r="1551" spans="6:6">
      <c r="F1551" s="153"/>
    </row>
    <row r="1552" spans="6:6">
      <c r="F1552" s="153"/>
    </row>
    <row r="1553" spans="6:6">
      <c r="F1553" s="153"/>
    </row>
    <row r="1554" spans="6:6">
      <c r="F1554" s="153"/>
    </row>
    <row r="1555" spans="6:6">
      <c r="F1555" s="153"/>
    </row>
    <row r="1556" spans="6:6">
      <c r="F1556" s="153"/>
    </row>
    <row r="1557" spans="6:6">
      <c r="F1557" s="153"/>
    </row>
    <row r="1558" spans="6:6">
      <c r="F1558" s="153"/>
    </row>
    <row r="1559" spans="6:6">
      <c r="F1559" s="153"/>
    </row>
    <row r="1560" spans="6:6">
      <c r="F1560" s="153"/>
    </row>
    <row r="1561" spans="6:6">
      <c r="F1561" s="153"/>
    </row>
    <row r="1562" spans="6:6">
      <c r="F1562" s="153"/>
    </row>
    <row r="1563" spans="6:6">
      <c r="F1563" s="153"/>
    </row>
    <row r="1564" spans="6:6">
      <c r="F1564" s="153"/>
    </row>
    <row r="1565" spans="6:6">
      <c r="F1565" s="153"/>
    </row>
    <row r="1566" spans="6:6">
      <c r="F1566" s="153"/>
    </row>
    <row r="1567" spans="6:6">
      <c r="F1567" s="153"/>
    </row>
    <row r="1568" spans="6:6">
      <c r="F1568" s="153"/>
    </row>
    <row r="1569" spans="6:6">
      <c r="F1569" s="153"/>
    </row>
    <row r="1570" spans="6:6">
      <c r="F1570" s="153"/>
    </row>
    <row r="1571" spans="6:6">
      <c r="F1571" s="153"/>
    </row>
    <row r="1572" spans="6:6">
      <c r="F1572" s="153"/>
    </row>
    <row r="1573" spans="6:6">
      <c r="F1573" s="153"/>
    </row>
    <row r="1574" spans="6:6">
      <c r="F1574" s="153"/>
    </row>
    <row r="1575" spans="6:6">
      <c r="F1575" s="153"/>
    </row>
    <row r="1576" spans="6:6">
      <c r="F1576" s="153"/>
    </row>
    <row r="1577" spans="6:6">
      <c r="F1577" s="153"/>
    </row>
    <row r="1578" spans="6:6">
      <c r="F1578" s="153"/>
    </row>
    <row r="1579" spans="6:6">
      <c r="F1579" s="153"/>
    </row>
    <row r="1580" spans="6:6">
      <c r="F1580" s="153"/>
    </row>
    <row r="1581" spans="6:6">
      <c r="F1581" s="153"/>
    </row>
    <row r="1582" spans="6:6">
      <c r="F1582" s="153"/>
    </row>
    <row r="1583" spans="6:6">
      <c r="F1583" s="153"/>
    </row>
    <row r="1584" spans="6:6">
      <c r="F1584" s="153"/>
    </row>
    <row r="1585" spans="6:6">
      <c r="F1585" s="153"/>
    </row>
    <row r="1586" spans="6:6">
      <c r="F1586" s="153"/>
    </row>
    <row r="1587" spans="6:6">
      <c r="F1587" s="153"/>
    </row>
    <row r="1588" spans="6:6">
      <c r="F1588" s="153"/>
    </row>
    <row r="1589" spans="6:6">
      <c r="F1589" s="153"/>
    </row>
    <row r="1590" spans="6:6">
      <c r="F1590" s="153"/>
    </row>
    <row r="1591" spans="6:6">
      <c r="F1591" s="153"/>
    </row>
    <row r="1592" spans="6:6">
      <c r="F1592" s="153"/>
    </row>
    <row r="1593" spans="6:6">
      <c r="F1593" s="153"/>
    </row>
    <row r="1594" spans="6:6">
      <c r="F1594" s="153"/>
    </row>
    <row r="1595" spans="6:6">
      <c r="F1595" s="153"/>
    </row>
    <row r="1596" spans="6:6">
      <c r="F1596" s="153"/>
    </row>
    <row r="1597" spans="6:6">
      <c r="F1597" s="153"/>
    </row>
    <row r="1598" spans="6:6">
      <c r="F1598" s="153"/>
    </row>
    <row r="1599" spans="6:6">
      <c r="F1599" s="153"/>
    </row>
    <row r="1600" spans="6:6">
      <c r="F1600" s="153"/>
    </row>
    <row r="1601" spans="6:6">
      <c r="F1601" s="153"/>
    </row>
    <row r="1602" spans="6:6">
      <c r="F1602" s="153"/>
    </row>
    <row r="1603" spans="6:6">
      <c r="F1603" s="153"/>
    </row>
    <row r="1604" spans="6:6">
      <c r="F1604" s="153"/>
    </row>
    <row r="1605" spans="6:6">
      <c r="F1605" s="153"/>
    </row>
    <row r="1606" spans="6:6">
      <c r="F1606" s="153"/>
    </row>
    <row r="1607" spans="6:6">
      <c r="F1607" s="153"/>
    </row>
    <row r="1608" spans="6:6">
      <c r="F1608" s="153"/>
    </row>
    <row r="1609" spans="6:6">
      <c r="F1609" s="153"/>
    </row>
    <row r="1610" spans="6:6">
      <c r="F1610" s="153"/>
    </row>
    <row r="1611" spans="6:6">
      <c r="F1611" s="153"/>
    </row>
    <row r="1612" spans="6:6">
      <c r="F1612" s="153"/>
    </row>
    <row r="1613" spans="6:6">
      <c r="F1613" s="153"/>
    </row>
    <row r="1614" spans="6:6">
      <c r="F1614" s="153"/>
    </row>
    <row r="1615" spans="6:6">
      <c r="F1615" s="153"/>
    </row>
    <row r="1616" spans="6:6">
      <c r="F1616" s="153"/>
    </row>
    <row r="1617" spans="6:6">
      <c r="F1617" s="153"/>
    </row>
    <row r="1618" spans="6:6">
      <c r="F1618" s="153"/>
    </row>
    <row r="1619" spans="6:6">
      <c r="F1619" s="153"/>
    </row>
    <row r="1620" spans="6:6">
      <c r="F1620" s="153"/>
    </row>
    <row r="1621" spans="6:6">
      <c r="F1621" s="153"/>
    </row>
    <row r="1622" spans="6:6">
      <c r="F1622" s="153"/>
    </row>
    <row r="1623" spans="6:6">
      <c r="F1623" s="153"/>
    </row>
    <row r="1624" spans="6:6">
      <c r="F1624" s="153"/>
    </row>
    <row r="1625" spans="6:6">
      <c r="F1625" s="153"/>
    </row>
    <row r="1626" spans="6:6">
      <c r="F1626" s="153"/>
    </row>
    <row r="1627" spans="6:6">
      <c r="F1627" s="153"/>
    </row>
    <row r="1628" spans="6:6">
      <c r="F1628" s="153"/>
    </row>
    <row r="1629" spans="6:6">
      <c r="F1629" s="153"/>
    </row>
    <row r="1630" spans="6:6">
      <c r="F1630" s="153"/>
    </row>
    <row r="1631" spans="6:6">
      <c r="F1631" s="153"/>
    </row>
    <row r="1632" spans="6:6">
      <c r="F1632" s="153"/>
    </row>
    <row r="1633" spans="6:6">
      <c r="F1633" s="153"/>
    </row>
    <row r="1634" spans="6:6">
      <c r="F1634" s="153"/>
    </row>
    <row r="1635" spans="6:6">
      <c r="F1635" s="153"/>
    </row>
    <row r="1636" spans="6:6">
      <c r="F1636" s="153"/>
    </row>
    <row r="1637" spans="6:6">
      <c r="F1637" s="153"/>
    </row>
    <row r="1638" spans="6:6">
      <c r="F1638" s="153"/>
    </row>
    <row r="1639" spans="6:6">
      <c r="F1639" s="153"/>
    </row>
    <row r="1640" spans="6:6">
      <c r="F1640" s="153"/>
    </row>
    <row r="1641" spans="6:6">
      <c r="F1641" s="153"/>
    </row>
    <row r="1642" spans="6:6">
      <c r="F1642" s="153"/>
    </row>
    <row r="1643" spans="6:6">
      <c r="F1643" s="153"/>
    </row>
    <row r="1644" spans="6:6">
      <c r="F1644" s="153"/>
    </row>
    <row r="1645" spans="6:6">
      <c r="F1645" s="153"/>
    </row>
    <row r="1646" spans="6:6">
      <c r="F1646" s="153"/>
    </row>
    <row r="1647" spans="6:6">
      <c r="F1647" s="153"/>
    </row>
    <row r="1648" spans="6:6">
      <c r="F1648" s="153"/>
    </row>
    <row r="1649" spans="6:6">
      <c r="F1649" s="153"/>
    </row>
    <row r="1650" spans="6:6">
      <c r="F1650" s="153"/>
    </row>
    <row r="1651" spans="6:6">
      <c r="F1651" s="153"/>
    </row>
    <row r="1652" spans="6:6">
      <c r="F1652" s="153"/>
    </row>
    <row r="1653" spans="6:6">
      <c r="F1653" s="153"/>
    </row>
    <row r="1654" spans="6:6">
      <c r="F1654" s="153"/>
    </row>
    <row r="1655" spans="6:6">
      <c r="F1655" s="153"/>
    </row>
    <row r="1656" spans="6:6">
      <c r="F1656" s="153"/>
    </row>
    <row r="1657" spans="6:6">
      <c r="F1657" s="153"/>
    </row>
    <row r="1658" spans="6:6">
      <c r="F1658" s="153"/>
    </row>
    <row r="1659" spans="6:6">
      <c r="F1659" s="153"/>
    </row>
    <row r="1660" spans="6:6">
      <c r="F1660" s="153"/>
    </row>
    <row r="1661" spans="6:6">
      <c r="F1661" s="153"/>
    </row>
    <row r="1662" spans="6:6">
      <c r="F1662" s="153"/>
    </row>
    <row r="1663" spans="6:6">
      <c r="F1663" s="153"/>
    </row>
    <row r="1664" spans="6:6">
      <c r="F1664" s="153"/>
    </row>
    <row r="1665" spans="6:6">
      <c r="F1665" s="153"/>
    </row>
    <row r="1666" spans="6:6">
      <c r="F1666" s="153"/>
    </row>
    <row r="1667" spans="6:6">
      <c r="F1667" s="153"/>
    </row>
    <row r="1668" spans="6:6">
      <c r="F1668" s="153"/>
    </row>
    <row r="1669" spans="6:6">
      <c r="F1669" s="153"/>
    </row>
    <row r="1670" spans="6:6">
      <c r="F1670" s="153"/>
    </row>
    <row r="1671" spans="6:6">
      <c r="F1671" s="153"/>
    </row>
    <row r="1672" spans="6:6">
      <c r="F1672" s="153"/>
    </row>
    <row r="1673" spans="6:6">
      <c r="F1673" s="153"/>
    </row>
    <row r="1674" spans="6:6">
      <c r="F1674" s="153"/>
    </row>
    <row r="1675" spans="6:6">
      <c r="F1675" s="153"/>
    </row>
    <row r="1676" spans="6:6">
      <c r="F1676" s="153"/>
    </row>
    <row r="1677" spans="6:6">
      <c r="F1677" s="153"/>
    </row>
    <row r="1678" spans="6:6">
      <c r="F1678" s="153"/>
    </row>
    <row r="1679" spans="6:6">
      <c r="F1679" s="153"/>
    </row>
    <row r="1680" spans="6:6">
      <c r="F1680" s="153"/>
    </row>
    <row r="1681" spans="6:6">
      <c r="F1681" s="153"/>
    </row>
    <row r="1682" spans="6:6">
      <c r="F1682" s="153"/>
    </row>
    <row r="1683" spans="6:6">
      <c r="F1683" s="153"/>
    </row>
    <row r="1684" spans="6:6">
      <c r="F1684" s="153"/>
    </row>
    <row r="1685" spans="6:6">
      <c r="F1685" s="153"/>
    </row>
    <row r="1686" spans="6:6">
      <c r="F1686" s="153"/>
    </row>
    <row r="1687" spans="6:6">
      <c r="F1687" s="153"/>
    </row>
    <row r="1688" spans="6:6">
      <c r="F1688" s="153"/>
    </row>
    <row r="1689" spans="6:6">
      <c r="F1689" s="153"/>
    </row>
    <row r="1690" spans="6:6">
      <c r="F1690" s="153"/>
    </row>
    <row r="1691" spans="6:6">
      <c r="F1691" s="153"/>
    </row>
    <row r="1692" spans="6:6">
      <c r="F1692" s="153"/>
    </row>
    <row r="1693" spans="6:6">
      <c r="F1693" s="153"/>
    </row>
    <row r="1694" spans="6:6">
      <c r="F1694" s="153"/>
    </row>
    <row r="1695" spans="6:6">
      <c r="F1695" s="153"/>
    </row>
    <row r="1696" spans="6:6">
      <c r="F1696" s="153"/>
    </row>
    <row r="1697" spans="6:6">
      <c r="F1697" s="153"/>
    </row>
    <row r="1698" spans="6:6">
      <c r="F1698" s="153"/>
    </row>
    <row r="1699" spans="6:6">
      <c r="F1699" s="153"/>
    </row>
    <row r="1700" spans="6:6">
      <c r="F1700" s="153"/>
    </row>
    <row r="1701" spans="6:6">
      <c r="F1701" s="153"/>
    </row>
    <row r="1702" spans="6:6">
      <c r="F1702" s="153"/>
    </row>
    <row r="1703" spans="6:6">
      <c r="F1703" s="153"/>
    </row>
    <row r="1704" spans="6:6">
      <c r="F1704" s="153"/>
    </row>
    <row r="1705" spans="6:6">
      <c r="F1705" s="153"/>
    </row>
    <row r="1706" spans="6:6">
      <c r="F1706" s="153"/>
    </row>
    <row r="1707" spans="6:6">
      <c r="F1707" s="153"/>
    </row>
    <row r="1708" spans="6:6">
      <c r="F1708" s="153"/>
    </row>
    <row r="1709" spans="6:6">
      <c r="F1709" s="153"/>
    </row>
    <row r="1710" spans="6:6">
      <c r="F1710" s="153"/>
    </row>
    <row r="1711" spans="6:6">
      <c r="F1711" s="153"/>
    </row>
    <row r="1712" spans="6:6">
      <c r="F1712" s="153"/>
    </row>
    <row r="1713" spans="6:6">
      <c r="F1713" s="153"/>
    </row>
    <row r="1714" spans="6:6">
      <c r="F1714" s="153"/>
    </row>
    <row r="1715" spans="6:6">
      <c r="F1715" s="153"/>
    </row>
    <row r="1716" spans="6:6">
      <c r="F1716" s="153"/>
    </row>
    <row r="1717" spans="6:6">
      <c r="F1717" s="153"/>
    </row>
    <row r="1718" spans="6:6">
      <c r="F1718" s="153"/>
    </row>
    <row r="1719" spans="6:6">
      <c r="F1719" s="153"/>
    </row>
    <row r="1720" spans="6:6">
      <c r="F1720" s="153"/>
    </row>
    <row r="1721" spans="6:6">
      <c r="F1721" s="153"/>
    </row>
    <row r="1722" spans="6:6">
      <c r="F1722" s="153"/>
    </row>
    <row r="1723" spans="6:6">
      <c r="F1723" s="153"/>
    </row>
    <row r="1724" spans="6:6">
      <c r="F1724" s="153"/>
    </row>
    <row r="1725" spans="6:6">
      <c r="F1725" s="153"/>
    </row>
    <row r="1726" spans="6:6">
      <c r="F1726" s="153"/>
    </row>
    <row r="1727" spans="6:6">
      <c r="F1727" s="153"/>
    </row>
    <row r="1728" spans="6:6">
      <c r="F1728" s="153"/>
    </row>
    <row r="1729" spans="6:6">
      <c r="F1729" s="153"/>
    </row>
    <row r="1730" spans="6:6">
      <c r="F1730" s="153"/>
    </row>
    <row r="1731" spans="6:6">
      <c r="F1731" s="153"/>
    </row>
    <row r="1732" spans="6:6">
      <c r="F1732" s="153"/>
    </row>
    <row r="1733" spans="6:6">
      <c r="F1733" s="153"/>
    </row>
    <row r="1734" spans="6:6">
      <c r="F1734" s="153"/>
    </row>
    <row r="1735" spans="6:6">
      <c r="F1735" s="153"/>
    </row>
    <row r="1736" spans="6:6">
      <c r="F1736" s="153"/>
    </row>
    <row r="1737" spans="6:6">
      <c r="F1737" s="153"/>
    </row>
    <row r="1738" spans="6:6">
      <c r="F1738" s="153"/>
    </row>
    <row r="1739" spans="6:6">
      <c r="F1739" s="153"/>
    </row>
    <row r="1740" spans="6:6">
      <c r="F1740" s="153"/>
    </row>
    <row r="1741" spans="6:6">
      <c r="F1741" s="153"/>
    </row>
    <row r="1742" spans="6:6">
      <c r="F1742" s="153"/>
    </row>
    <row r="1743" spans="6:6">
      <c r="F1743" s="153"/>
    </row>
    <row r="1744" spans="6:6">
      <c r="F1744" s="153"/>
    </row>
    <row r="1745" spans="6:6">
      <c r="F1745" s="153"/>
    </row>
    <row r="1746" spans="6:6">
      <c r="F1746" s="153"/>
    </row>
    <row r="1747" spans="6:6">
      <c r="F1747" s="153"/>
    </row>
    <row r="1748" spans="6:6">
      <c r="F1748" s="153"/>
    </row>
    <row r="1749" spans="6:6">
      <c r="F1749" s="153"/>
    </row>
    <row r="1750" spans="6:6">
      <c r="F1750" s="153"/>
    </row>
    <row r="1751" spans="6:6">
      <c r="F1751" s="153"/>
    </row>
    <row r="1752" spans="6:6">
      <c r="F1752" s="153"/>
    </row>
    <row r="1753" spans="6:6">
      <c r="F1753" s="153"/>
    </row>
    <row r="1754" spans="6:6">
      <c r="F1754" s="153"/>
    </row>
    <row r="1755" spans="6:6">
      <c r="F1755" s="153"/>
    </row>
    <row r="1756" spans="6:6">
      <c r="F1756" s="153"/>
    </row>
    <row r="1757" spans="6:6">
      <c r="F1757" s="153"/>
    </row>
    <row r="1758" spans="6:6">
      <c r="F1758" s="153"/>
    </row>
    <row r="1759" spans="6:6">
      <c r="F1759" s="153"/>
    </row>
    <row r="1760" spans="6:6">
      <c r="F1760" s="153"/>
    </row>
    <row r="1761" spans="6:6">
      <c r="F1761" s="153"/>
    </row>
    <row r="1762" spans="6:6">
      <c r="F1762" s="153"/>
    </row>
    <row r="1763" spans="6:6">
      <c r="F1763" s="153"/>
    </row>
    <row r="1764" spans="6:6">
      <c r="F1764" s="153"/>
    </row>
    <row r="1765" spans="6:6">
      <c r="F1765" s="153"/>
    </row>
    <row r="1766" spans="6:6">
      <c r="F1766" s="153"/>
    </row>
    <row r="1767" spans="6:6">
      <c r="F1767" s="153"/>
    </row>
    <row r="1768" spans="6:6">
      <c r="F1768" s="153"/>
    </row>
    <row r="1769" spans="6:6">
      <c r="F1769" s="153"/>
    </row>
    <row r="1770" spans="6:6">
      <c r="F1770" s="153"/>
    </row>
    <row r="1771" spans="6:6">
      <c r="F1771" s="153"/>
    </row>
    <row r="1772" spans="6:6">
      <c r="F1772" s="153"/>
    </row>
    <row r="1773" spans="6:6">
      <c r="F1773" s="153"/>
    </row>
    <row r="1774" spans="6:6">
      <c r="F1774" s="153"/>
    </row>
    <row r="1775" spans="6:6">
      <c r="F1775" s="153"/>
    </row>
    <row r="1776" spans="6:6">
      <c r="F1776" s="153"/>
    </row>
    <row r="1777" spans="6:6">
      <c r="F1777" s="153"/>
    </row>
    <row r="1778" spans="6:6">
      <c r="F1778" s="153"/>
    </row>
    <row r="1779" spans="6:6">
      <c r="F1779" s="153"/>
    </row>
    <row r="1780" spans="6:6">
      <c r="F1780" s="153"/>
    </row>
    <row r="1781" spans="6:6">
      <c r="F1781" s="153"/>
    </row>
    <row r="1782" spans="6:6">
      <c r="F1782" s="153"/>
    </row>
    <row r="1783" spans="6:6">
      <c r="F1783" s="153"/>
    </row>
    <row r="1784" spans="6:6">
      <c r="F1784" s="153"/>
    </row>
    <row r="1785" spans="6:6">
      <c r="F1785" s="153"/>
    </row>
    <row r="1786" spans="6:6">
      <c r="F1786" s="153"/>
    </row>
    <row r="1787" spans="6:6">
      <c r="F1787" s="153"/>
    </row>
    <row r="1788" spans="6:6">
      <c r="F1788" s="153"/>
    </row>
    <row r="1789" spans="6:6">
      <c r="F1789" s="153"/>
    </row>
    <row r="1790" spans="6:6">
      <c r="F1790" s="153"/>
    </row>
    <row r="1791" spans="6:6">
      <c r="F1791" s="153"/>
    </row>
    <row r="1792" spans="6:6">
      <c r="F1792" s="153"/>
    </row>
    <row r="1793" spans="6:6">
      <c r="F1793" s="153"/>
    </row>
    <row r="1794" spans="6:6">
      <c r="F1794" s="153"/>
    </row>
    <row r="1795" spans="6:6">
      <c r="F1795" s="153"/>
    </row>
    <row r="1796" spans="6:6">
      <c r="F1796" s="153"/>
    </row>
    <row r="1797" spans="6:6">
      <c r="F1797" s="153"/>
    </row>
    <row r="1798" spans="6:6">
      <c r="F1798" s="153"/>
    </row>
    <row r="1799" spans="6:6">
      <c r="F1799" s="153"/>
    </row>
    <row r="1800" spans="6:6">
      <c r="F1800" s="153"/>
    </row>
    <row r="1801" spans="6:6">
      <c r="F1801" s="153"/>
    </row>
    <row r="1802" spans="6:6">
      <c r="F1802" s="153"/>
    </row>
    <row r="1803" spans="6:6">
      <c r="F1803" s="153"/>
    </row>
    <row r="1804" spans="6:6">
      <c r="F1804" s="153"/>
    </row>
    <row r="1805" spans="6:6">
      <c r="F1805" s="153"/>
    </row>
    <row r="1806" spans="6:6">
      <c r="F1806" s="153"/>
    </row>
    <row r="1807" spans="6:6">
      <c r="F1807" s="153"/>
    </row>
    <row r="1808" spans="6:6">
      <c r="F1808" s="153"/>
    </row>
    <row r="1809" spans="6:6">
      <c r="F1809" s="153"/>
    </row>
    <row r="1810" spans="6:6">
      <c r="F1810" s="153"/>
    </row>
    <row r="1811" spans="6:6">
      <c r="F1811" s="153"/>
    </row>
    <row r="1812" spans="6:6">
      <c r="F1812" s="153"/>
    </row>
    <row r="1813" spans="6:6">
      <c r="F1813" s="153"/>
    </row>
    <row r="1814" spans="6:6">
      <c r="F1814" s="153"/>
    </row>
    <row r="1815" spans="6:6">
      <c r="F1815" s="153"/>
    </row>
    <row r="1816" spans="6:6">
      <c r="F1816" s="153"/>
    </row>
    <row r="1817" spans="6:6">
      <c r="F1817" s="153"/>
    </row>
    <row r="1818" spans="6:6">
      <c r="F1818" s="153"/>
    </row>
    <row r="1819" spans="6:6">
      <c r="F1819" s="153"/>
    </row>
    <row r="1820" spans="6:6">
      <c r="F1820" s="153"/>
    </row>
    <row r="1821" spans="6:6">
      <c r="F1821" s="153"/>
    </row>
    <row r="1822" spans="6:6">
      <c r="F1822" s="153"/>
    </row>
    <row r="1823" spans="6:6">
      <c r="F1823" s="153"/>
    </row>
    <row r="1824" spans="6:6">
      <c r="F1824" s="153"/>
    </row>
    <row r="1825" spans="6:6">
      <c r="F1825" s="153"/>
    </row>
    <row r="1826" spans="6:6">
      <c r="F1826" s="153"/>
    </row>
    <row r="1827" spans="6:6">
      <c r="F1827" s="153"/>
    </row>
    <row r="1828" spans="6:6">
      <c r="F1828" s="153"/>
    </row>
    <row r="1829" spans="6:6">
      <c r="F1829" s="153"/>
    </row>
    <row r="1830" spans="6:6">
      <c r="F1830" s="153"/>
    </row>
    <row r="1831" spans="6:6">
      <c r="F1831" s="153"/>
    </row>
    <row r="1832" spans="6:6">
      <c r="F1832" s="153"/>
    </row>
    <row r="1833" spans="6:6">
      <c r="F1833" s="153"/>
    </row>
    <row r="1834" spans="6:6">
      <c r="F1834" s="153"/>
    </row>
    <row r="1835" spans="6:6">
      <c r="F1835" s="153"/>
    </row>
    <row r="1836" spans="6:6">
      <c r="F1836" s="153"/>
    </row>
    <row r="1837" spans="6:6">
      <c r="F1837" s="153"/>
    </row>
    <row r="1838" spans="6:6">
      <c r="F1838" s="153"/>
    </row>
    <row r="1839" spans="6:6">
      <c r="F1839" s="153"/>
    </row>
    <row r="1840" spans="6:6">
      <c r="F1840" s="153"/>
    </row>
    <row r="1841" spans="6:6">
      <c r="F1841" s="153"/>
    </row>
    <row r="1842" spans="6:6">
      <c r="F1842" s="153"/>
    </row>
    <row r="1843" spans="6:6">
      <c r="F1843" s="153"/>
    </row>
    <row r="1844" spans="6:6">
      <c r="F1844" s="153"/>
    </row>
    <row r="1845" spans="6:6">
      <c r="F1845" s="153"/>
    </row>
    <row r="1846" spans="6:6">
      <c r="F1846" s="153"/>
    </row>
    <row r="1847" spans="6:6">
      <c r="F1847" s="153"/>
    </row>
    <row r="1848" spans="6:6">
      <c r="F1848" s="153"/>
    </row>
    <row r="1849" spans="6:6">
      <c r="F1849" s="153"/>
    </row>
    <row r="1850" spans="6:6">
      <c r="F1850" s="153"/>
    </row>
    <row r="1851" spans="6:6">
      <c r="F1851" s="153"/>
    </row>
    <row r="1852" spans="6:6">
      <c r="F1852" s="153"/>
    </row>
    <row r="1853" spans="6:6">
      <c r="F1853" s="153"/>
    </row>
    <row r="1854" spans="6:6">
      <c r="F1854" s="153"/>
    </row>
    <row r="1855" spans="6:6">
      <c r="F1855" s="153"/>
    </row>
    <row r="1856" spans="6:6">
      <c r="F1856" s="153"/>
    </row>
    <row r="1857" spans="6:6">
      <c r="F1857" s="153"/>
    </row>
    <row r="1858" spans="6:6">
      <c r="F1858" s="153"/>
    </row>
    <row r="1859" spans="6:6">
      <c r="F1859" s="153"/>
    </row>
    <row r="1860" spans="6:6">
      <c r="F1860" s="153"/>
    </row>
    <row r="1861" spans="6:6">
      <c r="F1861" s="153"/>
    </row>
    <row r="1862" spans="6:6">
      <c r="F1862" s="153"/>
    </row>
    <row r="1863" spans="6:6">
      <c r="F1863" s="153"/>
    </row>
    <row r="1864" spans="6:6">
      <c r="F1864" s="153"/>
    </row>
    <row r="1865" spans="6:6">
      <c r="F1865" s="153"/>
    </row>
    <row r="1866" spans="6:6">
      <c r="F1866" s="153"/>
    </row>
    <row r="1867" spans="6:6">
      <c r="F1867" s="153"/>
    </row>
    <row r="1868" spans="6:6">
      <c r="F1868" s="153"/>
    </row>
    <row r="1869" spans="6:6">
      <c r="F1869" s="153"/>
    </row>
    <row r="1870" spans="6:6">
      <c r="F1870" s="153"/>
    </row>
    <row r="1871" spans="6:6">
      <c r="F1871" s="153"/>
    </row>
    <row r="1872" spans="6:6">
      <c r="F1872" s="153"/>
    </row>
    <row r="1873" spans="6:6">
      <c r="F1873" s="153"/>
    </row>
    <row r="1874" spans="6:6">
      <c r="F1874" s="153"/>
    </row>
    <row r="1875" spans="6:6">
      <c r="F1875" s="153"/>
    </row>
    <row r="1876" spans="6:6">
      <c r="F1876" s="153"/>
    </row>
    <row r="1877" spans="6:6">
      <c r="F1877" s="153"/>
    </row>
    <row r="1878" spans="6:6">
      <c r="F1878" s="153"/>
    </row>
    <row r="1879" spans="6:6">
      <c r="F1879" s="153"/>
    </row>
    <row r="1880" spans="6:6">
      <c r="F1880" s="153"/>
    </row>
    <row r="1881" spans="6:6">
      <c r="F1881" s="153"/>
    </row>
    <row r="1882" spans="6:6">
      <c r="F1882" s="153"/>
    </row>
    <row r="1883" spans="6:6">
      <c r="F1883" s="153"/>
    </row>
    <row r="1884" spans="6:6">
      <c r="F1884" s="153"/>
    </row>
    <row r="1885" spans="6:6">
      <c r="F1885" s="153"/>
    </row>
    <row r="1886" spans="6:6">
      <c r="F1886" s="153"/>
    </row>
    <row r="1887" spans="6:6">
      <c r="F1887" s="153"/>
    </row>
    <row r="1888" spans="6:6">
      <c r="F1888" s="153"/>
    </row>
    <row r="1889" spans="6:6">
      <c r="F1889" s="153"/>
    </row>
    <row r="1890" spans="6:6">
      <c r="F1890" s="153"/>
    </row>
    <row r="1891" spans="6:6">
      <c r="F1891" s="153"/>
    </row>
    <row r="1892" spans="6:6">
      <c r="F1892" s="153"/>
    </row>
    <row r="1893" spans="6:6">
      <c r="F1893" s="153"/>
    </row>
    <row r="1894" spans="6:6">
      <c r="F1894" s="153"/>
    </row>
    <row r="1895" spans="6:6">
      <c r="F1895" s="153"/>
    </row>
    <row r="1896" spans="6:6">
      <c r="F1896" s="153"/>
    </row>
    <row r="1897" spans="6:6">
      <c r="F1897" s="153"/>
    </row>
    <row r="1898" spans="6:6">
      <c r="F1898" s="153"/>
    </row>
    <row r="1899" spans="6:6">
      <c r="F1899" s="153"/>
    </row>
    <row r="1900" spans="6:6">
      <c r="F1900" s="153"/>
    </row>
    <row r="1901" spans="6:6">
      <c r="F1901" s="153"/>
    </row>
    <row r="1902" spans="6:6">
      <c r="F1902" s="153"/>
    </row>
    <row r="1903" spans="6:6">
      <c r="F1903" s="153"/>
    </row>
    <row r="1904" spans="6:6">
      <c r="F1904" s="153"/>
    </row>
    <row r="1905" spans="6:6">
      <c r="F1905" s="153"/>
    </row>
    <row r="1906" spans="6:6">
      <c r="F1906" s="153"/>
    </row>
    <row r="1907" spans="6:6">
      <c r="F1907" s="153"/>
    </row>
    <row r="1908" spans="6:6">
      <c r="F1908" s="153"/>
    </row>
    <row r="1909" spans="6:6">
      <c r="F1909" s="153"/>
    </row>
    <row r="1910" spans="6:6">
      <c r="F1910" s="153"/>
    </row>
    <row r="1911" spans="6:6">
      <c r="F1911" s="153"/>
    </row>
    <row r="1912" spans="6:6">
      <c r="F1912" s="153"/>
    </row>
    <row r="1913" spans="6:6">
      <c r="F1913" s="153"/>
    </row>
    <row r="1914" spans="6:6">
      <c r="F1914" s="153"/>
    </row>
    <row r="1915" spans="6:6">
      <c r="F1915" s="153"/>
    </row>
    <row r="1916" spans="6:6">
      <c r="F1916" s="153"/>
    </row>
    <row r="1917" spans="6:6">
      <c r="F1917" s="153"/>
    </row>
    <row r="1918" spans="6:6">
      <c r="F1918" s="153"/>
    </row>
    <row r="1919" spans="6:6">
      <c r="F1919" s="153"/>
    </row>
    <row r="1920" spans="6:6">
      <c r="F1920" s="153"/>
    </row>
    <row r="1921" spans="6:6">
      <c r="F1921" s="153"/>
    </row>
    <row r="1922" spans="6:6">
      <c r="F1922" s="153"/>
    </row>
    <row r="1923" spans="6:6">
      <c r="F1923" s="153"/>
    </row>
    <row r="1924" spans="6:6">
      <c r="F1924" s="153"/>
    </row>
    <row r="1925" spans="6:6">
      <c r="F1925" s="153"/>
    </row>
    <row r="1926" spans="6:6">
      <c r="F1926" s="153"/>
    </row>
    <row r="1927" spans="6:6">
      <c r="F1927" s="153"/>
    </row>
    <row r="1928" spans="6:6">
      <c r="F1928" s="153"/>
    </row>
    <row r="1929" spans="6:6">
      <c r="F1929" s="153"/>
    </row>
    <row r="1930" spans="6:6">
      <c r="F1930" s="153"/>
    </row>
    <row r="1931" spans="6:6">
      <c r="F1931" s="153"/>
    </row>
    <row r="1932" spans="6:6">
      <c r="F1932" s="153"/>
    </row>
    <row r="1933" spans="6:6">
      <c r="F1933" s="153"/>
    </row>
    <row r="1934" spans="6:6">
      <c r="F1934" s="153"/>
    </row>
    <row r="1935" spans="6:6">
      <c r="F1935" s="153"/>
    </row>
    <row r="1936" spans="6:6">
      <c r="F1936" s="153"/>
    </row>
    <row r="1937" spans="6:6">
      <c r="F1937" s="153"/>
    </row>
    <row r="1938" spans="6:6">
      <c r="F1938" s="153"/>
    </row>
    <row r="1939" spans="6:6">
      <c r="F1939" s="153"/>
    </row>
    <row r="1940" spans="6:6">
      <c r="F1940" s="153"/>
    </row>
    <row r="1941" spans="6:6">
      <c r="F1941" s="153"/>
    </row>
    <row r="1942" spans="6:6">
      <c r="F1942" s="153"/>
    </row>
    <row r="1943" spans="6:6">
      <c r="F1943" s="153"/>
    </row>
    <row r="1944" spans="6:6">
      <c r="F1944" s="153"/>
    </row>
    <row r="1945" spans="6:6">
      <c r="F1945" s="153"/>
    </row>
    <row r="1946" spans="6:6">
      <c r="F1946" s="153"/>
    </row>
    <row r="1947" spans="6:6">
      <c r="F1947" s="153"/>
    </row>
    <row r="1948" spans="6:6">
      <c r="F1948" s="153"/>
    </row>
    <row r="1949" spans="6:6">
      <c r="F1949" s="153"/>
    </row>
    <row r="1950" spans="6:6">
      <c r="F1950" s="153"/>
    </row>
    <row r="1951" spans="6:6">
      <c r="F1951" s="153"/>
    </row>
    <row r="1952" spans="6:6">
      <c r="F1952" s="153"/>
    </row>
    <row r="1953" spans="6:6">
      <c r="F1953" s="153"/>
    </row>
    <row r="1954" spans="6:6">
      <c r="F1954" s="153"/>
    </row>
    <row r="1955" spans="6:6">
      <c r="F1955" s="153"/>
    </row>
    <row r="1956" spans="6:6">
      <c r="F1956" s="153"/>
    </row>
    <row r="1957" spans="6:6">
      <c r="F1957" s="153"/>
    </row>
    <row r="1958" spans="6:6">
      <c r="F1958" s="153"/>
    </row>
    <row r="1959" spans="6:6">
      <c r="F1959" s="153"/>
    </row>
    <row r="1960" spans="6:6">
      <c r="F1960" s="153"/>
    </row>
    <row r="1961" spans="6:6">
      <c r="F1961" s="153"/>
    </row>
    <row r="1962" spans="6:6">
      <c r="F1962" s="153"/>
    </row>
    <row r="1963" spans="6:6">
      <c r="F1963" s="153"/>
    </row>
    <row r="1964" spans="6:6">
      <c r="F1964" s="153"/>
    </row>
    <row r="1965" spans="6:6">
      <c r="F1965" s="153"/>
    </row>
    <row r="1966" spans="6:6">
      <c r="F1966" s="153"/>
    </row>
    <row r="1967" spans="6:6">
      <c r="F1967" s="153"/>
    </row>
    <row r="1968" spans="6:6">
      <c r="F1968" s="153"/>
    </row>
    <row r="1969" spans="6:6">
      <c r="F1969" s="153"/>
    </row>
    <row r="1970" spans="6:6">
      <c r="F1970" s="153"/>
    </row>
    <row r="1971" spans="6:6">
      <c r="F1971" s="153"/>
    </row>
    <row r="1972" spans="6:6">
      <c r="F1972" s="153"/>
    </row>
    <row r="1973" spans="6:6">
      <c r="F1973" s="153"/>
    </row>
    <row r="1974" spans="6:6">
      <c r="F1974" s="153"/>
    </row>
    <row r="1975" spans="6:6">
      <c r="F1975" s="153"/>
    </row>
    <row r="1976" spans="6:6">
      <c r="F1976" s="153"/>
    </row>
    <row r="1977" spans="6:6">
      <c r="F1977" s="153"/>
    </row>
    <row r="1978" spans="6:6">
      <c r="F1978" s="153"/>
    </row>
    <row r="1979" spans="6:6">
      <c r="F1979" s="153"/>
    </row>
    <row r="1980" spans="6:6">
      <c r="F1980" s="153"/>
    </row>
    <row r="1981" spans="6:6">
      <c r="F1981" s="153"/>
    </row>
    <row r="1982" spans="6:6">
      <c r="F1982" s="153"/>
    </row>
    <row r="1983" spans="6:6">
      <c r="F1983" s="153"/>
    </row>
    <row r="1984" spans="6:6">
      <c r="F1984" s="153"/>
    </row>
    <row r="1985" spans="6:6">
      <c r="F1985" s="153"/>
    </row>
    <row r="1986" spans="6:6">
      <c r="F1986" s="153"/>
    </row>
    <row r="1987" spans="6:6">
      <c r="F1987" s="153"/>
    </row>
    <row r="1988" spans="6:6">
      <c r="F1988" s="153"/>
    </row>
    <row r="1989" spans="6:6">
      <c r="F1989" s="153"/>
    </row>
    <row r="1990" spans="6:6">
      <c r="F1990" s="153"/>
    </row>
    <row r="1991" spans="6:6">
      <c r="F1991" s="153"/>
    </row>
    <row r="1992" spans="6:6">
      <c r="F1992" s="153"/>
    </row>
    <row r="1993" spans="6:6">
      <c r="F1993" s="153"/>
    </row>
    <row r="1994" spans="6:6">
      <c r="F1994" s="153"/>
    </row>
    <row r="1995" spans="6:6">
      <c r="F1995" s="153"/>
    </row>
    <row r="1996" spans="6:6">
      <c r="F1996" s="153"/>
    </row>
    <row r="1997" spans="6:6">
      <c r="F1997" s="153"/>
    </row>
    <row r="1998" spans="6:6">
      <c r="F1998" s="153"/>
    </row>
    <row r="1999" spans="6:6">
      <c r="F1999" s="153"/>
    </row>
    <row r="2000" spans="6:6">
      <c r="F2000" s="153"/>
    </row>
    <row r="2001" spans="6:6">
      <c r="F2001" s="153"/>
    </row>
    <row r="2002" spans="6:6">
      <c r="F2002" s="153"/>
    </row>
    <row r="2003" spans="6:6">
      <c r="F2003" s="153"/>
    </row>
    <row r="2004" spans="6:6">
      <c r="F2004" s="153"/>
    </row>
    <row r="2005" spans="6:6">
      <c r="F2005" s="153"/>
    </row>
    <row r="2006" spans="6:6">
      <c r="F2006" s="153"/>
    </row>
    <row r="2007" spans="6:6">
      <c r="F2007" s="153"/>
    </row>
    <row r="2008" spans="6:6">
      <c r="F2008" s="153"/>
    </row>
    <row r="2009" spans="6:6">
      <c r="F2009" s="153"/>
    </row>
    <row r="2010" spans="6:6">
      <c r="F2010" s="153"/>
    </row>
    <row r="2011" spans="6:6">
      <c r="F2011" s="153"/>
    </row>
    <row r="2012" spans="6:6">
      <c r="F2012" s="153"/>
    </row>
    <row r="2013" spans="6:6">
      <c r="F2013" s="153"/>
    </row>
    <row r="2014" spans="6:6">
      <c r="F2014" s="153"/>
    </row>
    <row r="2015" spans="6:6">
      <c r="F2015" s="153"/>
    </row>
    <row r="2016" spans="6:6">
      <c r="F2016" s="153"/>
    </row>
    <row r="2017" spans="6:6">
      <c r="F2017" s="153"/>
    </row>
    <row r="2018" spans="6:6">
      <c r="F2018" s="153"/>
    </row>
    <row r="2019" spans="6:6">
      <c r="F2019" s="153"/>
    </row>
    <row r="2020" spans="6:6">
      <c r="F2020" s="153"/>
    </row>
    <row r="2021" spans="6:6">
      <c r="F2021" s="153"/>
    </row>
    <row r="2022" spans="6:6">
      <c r="F2022" s="153"/>
    </row>
    <row r="2023" spans="6:6">
      <c r="F2023" s="153"/>
    </row>
    <row r="2024" spans="6:6">
      <c r="F2024" s="153"/>
    </row>
    <row r="2025" spans="6:6">
      <c r="F2025" s="153"/>
    </row>
    <row r="2026" spans="6:6">
      <c r="F2026" s="153"/>
    </row>
    <row r="2027" spans="6:6">
      <c r="F2027" s="153"/>
    </row>
    <row r="2028" spans="6:6">
      <c r="F2028" s="153"/>
    </row>
    <row r="2029" spans="6:6">
      <c r="F2029" s="153"/>
    </row>
    <row r="2030" spans="6:6">
      <c r="F2030" s="153"/>
    </row>
    <row r="2031" spans="6:6">
      <c r="F2031" s="153"/>
    </row>
    <row r="2032" spans="6:6">
      <c r="F2032" s="153"/>
    </row>
    <row r="2033" spans="6:6">
      <c r="F2033" s="153"/>
    </row>
    <row r="2034" spans="6:6">
      <c r="F2034" s="153"/>
    </row>
    <row r="2035" spans="6:6">
      <c r="F2035" s="153"/>
    </row>
    <row r="2036" spans="6:6">
      <c r="F2036" s="153"/>
    </row>
    <row r="2037" spans="6:6">
      <c r="F2037" s="153"/>
    </row>
    <row r="2038" spans="6:6">
      <c r="F2038" s="153"/>
    </row>
    <row r="2039" spans="6:6">
      <c r="F2039" s="153"/>
    </row>
    <row r="2040" spans="6:6">
      <c r="F2040" s="153"/>
    </row>
    <row r="2041" spans="6:6">
      <c r="F2041" s="153"/>
    </row>
    <row r="2042" spans="6:6">
      <c r="F2042" s="153"/>
    </row>
    <row r="2043" spans="6:6">
      <c r="F2043" s="153"/>
    </row>
    <row r="2044" spans="6:6">
      <c r="F2044" s="153"/>
    </row>
    <row r="2045" spans="6:6">
      <c r="F2045" s="153"/>
    </row>
    <row r="2046" spans="6:6">
      <c r="F2046" s="153"/>
    </row>
    <row r="2047" spans="6:6">
      <c r="F2047" s="153"/>
    </row>
    <row r="2048" spans="6:6">
      <c r="F2048" s="153"/>
    </row>
    <row r="2049" spans="6:6">
      <c r="F2049" s="153"/>
    </row>
    <row r="2050" spans="6:6">
      <c r="F2050" s="153"/>
    </row>
    <row r="2051" spans="6:6">
      <c r="F2051" s="153"/>
    </row>
    <row r="2052" spans="6:6">
      <c r="F2052" s="153"/>
    </row>
    <row r="2053" spans="6:6">
      <c r="F2053" s="153"/>
    </row>
    <row r="2054" spans="6:6">
      <c r="F2054" s="153"/>
    </row>
    <row r="2055" spans="6:6">
      <c r="F2055" s="153"/>
    </row>
    <row r="2056" spans="6:6">
      <c r="F2056" s="153"/>
    </row>
    <row r="2057" spans="6:6">
      <c r="F2057" s="153"/>
    </row>
    <row r="2058" spans="6:6">
      <c r="F2058" s="153"/>
    </row>
    <row r="2059" spans="6:6">
      <c r="F2059" s="153"/>
    </row>
    <row r="2060" spans="6:6">
      <c r="F2060" s="153"/>
    </row>
    <row r="2061" spans="6:6">
      <c r="F2061" s="153"/>
    </row>
    <row r="2062" spans="6:6">
      <c r="F2062" s="153"/>
    </row>
    <row r="2063" spans="6:6">
      <c r="F2063" s="153"/>
    </row>
    <row r="2064" spans="6:6">
      <c r="F2064" s="153"/>
    </row>
    <row r="2065" spans="6:6">
      <c r="F2065" s="153"/>
    </row>
    <row r="2066" spans="6:6">
      <c r="F2066" s="153"/>
    </row>
    <row r="2067" spans="6:6">
      <c r="F2067" s="153"/>
    </row>
    <row r="2068" spans="6:6">
      <c r="F2068" s="153"/>
    </row>
    <row r="2069" spans="6:6">
      <c r="F2069" s="153"/>
    </row>
    <row r="2070" spans="6:6">
      <c r="F2070" s="153"/>
    </row>
    <row r="2071" spans="6:6">
      <c r="F2071" s="153"/>
    </row>
    <row r="2072" spans="6:6">
      <c r="F2072" s="153"/>
    </row>
    <row r="2073" spans="6:6">
      <c r="F2073" s="153"/>
    </row>
    <row r="2074" spans="6:6">
      <c r="F2074" s="153"/>
    </row>
    <row r="2075" spans="6:6">
      <c r="F2075" s="153"/>
    </row>
    <row r="2076" spans="6:6">
      <c r="F2076" s="153"/>
    </row>
    <row r="2077" spans="6:6">
      <c r="F2077" s="153"/>
    </row>
    <row r="2078" spans="6:6">
      <c r="F2078" s="153"/>
    </row>
    <row r="2079" spans="6:6">
      <c r="F2079" s="153"/>
    </row>
    <row r="2080" spans="6:6">
      <c r="F2080" s="153"/>
    </row>
    <row r="2081" spans="6:6">
      <c r="F2081" s="153"/>
    </row>
    <row r="2082" spans="6:6">
      <c r="F2082" s="153"/>
    </row>
    <row r="2083" spans="6:6">
      <c r="F2083" s="153"/>
    </row>
    <row r="2084" spans="6:6">
      <c r="F2084" s="153"/>
    </row>
    <row r="2085" spans="6:6">
      <c r="F2085" s="153"/>
    </row>
    <row r="2086" spans="6:6">
      <c r="F2086" s="153"/>
    </row>
    <row r="2087" spans="6:6">
      <c r="F2087" s="153"/>
    </row>
    <row r="2088" spans="6:6">
      <c r="F2088" s="153"/>
    </row>
    <row r="2089" spans="6:6">
      <c r="F2089" s="153"/>
    </row>
    <row r="2090" spans="6:6">
      <c r="F2090" s="153"/>
    </row>
    <row r="2091" spans="6:6">
      <c r="F2091" s="153"/>
    </row>
    <row r="2092" spans="6:6">
      <c r="F2092" s="153"/>
    </row>
    <row r="2093" spans="6:6">
      <c r="F2093" s="153"/>
    </row>
    <row r="2094" spans="6:6">
      <c r="F2094" s="153"/>
    </row>
    <row r="2095" spans="6:6">
      <c r="F2095" s="153"/>
    </row>
    <row r="2096" spans="6:6">
      <c r="F2096" s="153"/>
    </row>
    <row r="2097" spans="6:6">
      <c r="F2097" s="153"/>
    </row>
    <row r="2098" spans="6:6">
      <c r="F2098" s="153"/>
    </row>
    <row r="2099" spans="6:6">
      <c r="F2099" s="153"/>
    </row>
    <row r="2100" spans="6:6">
      <c r="F2100" s="153"/>
    </row>
    <row r="2101" spans="6:6">
      <c r="F2101" s="153"/>
    </row>
    <row r="2102" spans="6:6">
      <c r="F2102" s="153"/>
    </row>
    <row r="2103" spans="6:6">
      <c r="F2103" s="153"/>
    </row>
    <row r="2104" spans="6:6">
      <c r="F2104" s="153"/>
    </row>
    <row r="2105" spans="6:6">
      <c r="F2105" s="153"/>
    </row>
    <row r="2106" spans="6:6">
      <c r="F2106" s="153"/>
    </row>
    <row r="2107" spans="6:6">
      <c r="F2107" s="153"/>
    </row>
    <row r="2108" spans="6:6">
      <c r="F2108" s="153"/>
    </row>
    <row r="2109" spans="6:6">
      <c r="F2109" s="153"/>
    </row>
    <row r="2110" spans="6:6">
      <c r="F2110" s="153"/>
    </row>
    <row r="2111" spans="6:6">
      <c r="F2111" s="153"/>
    </row>
    <row r="2112" spans="6:6">
      <c r="F2112" s="153"/>
    </row>
    <row r="2113" spans="6:6">
      <c r="F2113" s="153"/>
    </row>
    <row r="2114" spans="6:6">
      <c r="F2114" s="153"/>
    </row>
    <row r="2115" spans="6:6">
      <c r="F2115" s="153"/>
    </row>
    <row r="2116" spans="6:6">
      <c r="F2116" s="153"/>
    </row>
    <row r="2117" spans="6:6">
      <c r="F2117" s="153"/>
    </row>
    <row r="2118" spans="6:6">
      <c r="F2118" s="153"/>
    </row>
    <row r="2119" spans="6:6">
      <c r="F2119" s="153"/>
    </row>
    <row r="2120" spans="6:6">
      <c r="F2120" s="153"/>
    </row>
    <row r="2121" spans="6:6">
      <c r="F2121" s="153"/>
    </row>
    <row r="2122" spans="6:6">
      <c r="F2122" s="153"/>
    </row>
    <row r="2123" spans="6:6">
      <c r="F2123" s="153"/>
    </row>
    <row r="2124" spans="6:6">
      <c r="F2124" s="153"/>
    </row>
    <row r="2125" spans="6:6">
      <c r="F2125" s="153"/>
    </row>
    <row r="2126" spans="6:6">
      <c r="F2126" s="153"/>
    </row>
    <row r="2127" spans="6:6">
      <c r="F2127" s="153"/>
    </row>
    <row r="2128" spans="6:6">
      <c r="F2128" s="153"/>
    </row>
    <row r="2129" spans="6:6">
      <c r="F2129" s="153"/>
    </row>
    <row r="2130" spans="6:6">
      <c r="F2130" s="153"/>
    </row>
    <row r="2131" spans="6:6">
      <c r="F2131" s="153"/>
    </row>
    <row r="2132" spans="6:6">
      <c r="F2132" s="153"/>
    </row>
    <row r="2133" spans="6:6">
      <c r="F2133" s="153"/>
    </row>
    <row r="2134" spans="6:6">
      <c r="F2134" s="153"/>
    </row>
    <row r="2135" spans="6:6">
      <c r="F2135" s="153"/>
    </row>
    <row r="2136" spans="6:6">
      <c r="F2136" s="153"/>
    </row>
    <row r="2137" spans="6:6">
      <c r="F2137" s="153"/>
    </row>
    <row r="2138" spans="6:6">
      <c r="F2138" s="153"/>
    </row>
    <row r="2139" spans="6:6">
      <c r="F2139" s="153"/>
    </row>
    <row r="2140" spans="6:6">
      <c r="F2140" s="153"/>
    </row>
    <row r="2141" spans="6:6">
      <c r="F2141" s="153"/>
    </row>
    <row r="2142" spans="6:6">
      <c r="F2142" s="153"/>
    </row>
    <row r="2143" spans="6:6">
      <c r="F2143" s="153"/>
    </row>
    <row r="2144" spans="6:6">
      <c r="F2144" s="153"/>
    </row>
    <row r="2145" spans="6:6">
      <c r="F2145" s="153"/>
    </row>
    <row r="2146" spans="6:6">
      <c r="F2146" s="153"/>
    </row>
    <row r="2147" spans="6:6">
      <c r="F2147" s="153"/>
    </row>
    <row r="2148" spans="6:6">
      <c r="F2148" s="153"/>
    </row>
    <row r="2149" spans="6:6">
      <c r="F2149" s="153"/>
    </row>
    <row r="2150" spans="6:6">
      <c r="F2150" s="153"/>
    </row>
    <row r="2151" spans="6:6">
      <c r="F2151" s="153"/>
    </row>
    <row r="2152" spans="6:6">
      <c r="F2152" s="153"/>
    </row>
    <row r="2153" spans="6:6">
      <c r="F2153" s="153"/>
    </row>
    <row r="2154" spans="6:6">
      <c r="F2154" s="153"/>
    </row>
    <row r="2155" spans="6:6">
      <c r="F2155" s="153"/>
    </row>
    <row r="2156" spans="6:6">
      <c r="F2156" s="153"/>
    </row>
    <row r="2157" spans="6:6">
      <c r="F2157" s="153"/>
    </row>
    <row r="2158" spans="6:6">
      <c r="F2158" s="153"/>
    </row>
    <row r="2159" spans="6:6">
      <c r="F2159" s="153"/>
    </row>
    <row r="2160" spans="6:6">
      <c r="F2160" s="153"/>
    </row>
    <row r="2161" spans="6:6">
      <c r="F2161" s="153"/>
    </row>
    <row r="2162" spans="6:6">
      <c r="F2162" s="153"/>
    </row>
    <row r="2163" spans="6:6">
      <c r="F2163" s="153"/>
    </row>
    <row r="2164" spans="6:6">
      <c r="F2164" s="153"/>
    </row>
    <row r="2165" spans="6:6">
      <c r="F2165" s="153"/>
    </row>
    <row r="2166" spans="6:6">
      <c r="F2166" s="153"/>
    </row>
    <row r="2167" spans="6:6">
      <c r="F2167" s="153"/>
    </row>
    <row r="2168" spans="6:6">
      <c r="F2168" s="153"/>
    </row>
    <row r="2169" spans="6:6">
      <c r="F2169" s="153"/>
    </row>
    <row r="2170" spans="6:6">
      <c r="F2170" s="153"/>
    </row>
    <row r="2171" spans="6:6">
      <c r="F2171" s="153"/>
    </row>
    <row r="2172" spans="6:6">
      <c r="F2172" s="153"/>
    </row>
    <row r="2173" spans="6:6">
      <c r="F2173" s="153"/>
    </row>
    <row r="2174" spans="6:6">
      <c r="F2174" s="153"/>
    </row>
    <row r="2175" spans="6:6">
      <c r="F2175" s="153"/>
    </row>
    <row r="2176" spans="6:6">
      <c r="F2176" s="153"/>
    </row>
    <row r="2177" spans="6:6">
      <c r="F2177" s="153"/>
    </row>
    <row r="2178" spans="6:6">
      <c r="F2178" s="153"/>
    </row>
    <row r="2179" spans="6:6">
      <c r="F2179" s="153"/>
    </row>
    <row r="2180" spans="6:6">
      <c r="F2180" s="153"/>
    </row>
    <row r="2181" spans="6:6">
      <c r="F2181" s="153"/>
    </row>
    <row r="2182" spans="6:6">
      <c r="F2182" s="153"/>
    </row>
    <row r="2183" spans="6:6">
      <c r="F2183" s="153"/>
    </row>
    <row r="2184" spans="6:6">
      <c r="F2184" s="153"/>
    </row>
    <row r="2185" spans="6:6">
      <c r="F2185" s="153"/>
    </row>
    <row r="2186" spans="6:6">
      <c r="F2186" s="153"/>
    </row>
    <row r="2187" spans="6:6">
      <c r="F2187" s="153"/>
    </row>
    <row r="2188" spans="6:6">
      <c r="F2188" s="153"/>
    </row>
    <row r="2189" spans="6:6">
      <c r="F2189" s="153"/>
    </row>
    <row r="2190" spans="6:6">
      <c r="F2190" s="153"/>
    </row>
    <row r="2191" spans="6:6">
      <c r="F2191" s="153"/>
    </row>
    <row r="2192" spans="6:6">
      <c r="F2192" s="153"/>
    </row>
    <row r="2193" spans="6:6">
      <c r="F2193" s="153"/>
    </row>
    <row r="2194" spans="6:6">
      <c r="F2194" s="153"/>
    </row>
    <row r="2195" spans="6:6">
      <c r="F2195" s="153"/>
    </row>
    <row r="2196" spans="6:6">
      <c r="F2196" s="153"/>
    </row>
    <row r="2197" spans="6:6">
      <c r="F2197" s="153"/>
    </row>
    <row r="2198" spans="6:6">
      <c r="F2198" s="153"/>
    </row>
    <row r="2199" spans="6:6">
      <c r="F2199" s="153"/>
    </row>
    <row r="2200" spans="6:6">
      <c r="F2200" s="153"/>
    </row>
    <row r="2201" spans="6:6">
      <c r="F2201" s="153"/>
    </row>
    <row r="2202" spans="6:6">
      <c r="F2202" s="153"/>
    </row>
    <row r="2203" spans="6:6">
      <c r="F2203" s="153"/>
    </row>
    <row r="2204" spans="6:6">
      <c r="F2204" s="153"/>
    </row>
    <row r="2205" spans="6:6">
      <c r="F2205" s="153"/>
    </row>
    <row r="2206" spans="6:6">
      <c r="F2206" s="153"/>
    </row>
    <row r="2207" spans="6:6">
      <c r="F2207" s="153"/>
    </row>
    <row r="2208" spans="6:6">
      <c r="F2208" s="153"/>
    </row>
    <row r="2209" spans="6:6">
      <c r="F2209" s="153"/>
    </row>
    <row r="2210" spans="6:6">
      <c r="F2210" s="153"/>
    </row>
    <row r="2211" spans="6:6">
      <c r="F2211" s="153"/>
    </row>
    <row r="2212" spans="6:6">
      <c r="F2212" s="153"/>
    </row>
    <row r="2213" spans="6:6">
      <c r="F2213" s="153"/>
    </row>
    <row r="2214" spans="6:6">
      <c r="F2214" s="153"/>
    </row>
    <row r="2215" spans="6:6">
      <c r="F2215" s="153"/>
    </row>
    <row r="2216" spans="6:6">
      <c r="F2216" s="153"/>
    </row>
    <row r="2217" spans="6:6">
      <c r="F2217" s="153"/>
    </row>
    <row r="2218" spans="6:6">
      <c r="F2218" s="153"/>
    </row>
    <row r="2219" spans="6:6">
      <c r="F2219" s="153"/>
    </row>
    <row r="2220" spans="6:6">
      <c r="F2220" s="153"/>
    </row>
    <row r="2221" spans="6:6">
      <c r="F2221" s="153"/>
    </row>
    <row r="2222" spans="6:6">
      <c r="F2222" s="153"/>
    </row>
    <row r="2223" spans="6:6">
      <c r="F2223" s="153"/>
    </row>
    <row r="2224" spans="6:6">
      <c r="F2224" s="153"/>
    </row>
    <row r="2225" spans="6:6">
      <c r="F2225" s="153"/>
    </row>
    <row r="2226" spans="6:6">
      <c r="F2226" s="153"/>
    </row>
    <row r="2227" spans="6:6">
      <c r="F2227" s="153"/>
    </row>
    <row r="2228" spans="6:6">
      <c r="F2228" s="153"/>
    </row>
    <row r="2229" spans="6:6">
      <c r="F2229" s="153"/>
    </row>
    <row r="2230" spans="6:6">
      <c r="F2230" s="153"/>
    </row>
    <row r="2231" spans="6:6">
      <c r="F2231" s="153"/>
    </row>
    <row r="2232" spans="6:6">
      <c r="F2232" s="153"/>
    </row>
    <row r="2233" spans="6:6">
      <c r="F2233" s="153"/>
    </row>
    <row r="2234" spans="6:6">
      <c r="F2234" s="153"/>
    </row>
    <row r="2235" spans="6:6">
      <c r="F2235" s="153"/>
    </row>
    <row r="2236" spans="6:6">
      <c r="F2236" s="153"/>
    </row>
    <row r="2237" spans="6:6">
      <c r="F2237" s="153"/>
    </row>
    <row r="2238" spans="6:6">
      <c r="F2238" s="153"/>
    </row>
    <row r="2239" spans="6:6">
      <c r="F2239" s="153"/>
    </row>
    <row r="2240" spans="6:6">
      <c r="F2240" s="153"/>
    </row>
    <row r="2241" spans="6:6">
      <c r="F2241" s="153"/>
    </row>
    <row r="2242" spans="6:6">
      <c r="F2242" s="153"/>
    </row>
    <row r="2243" spans="6:6">
      <c r="F2243" s="153"/>
    </row>
    <row r="2244" spans="6:6">
      <c r="F2244" s="153"/>
    </row>
    <row r="2245" spans="6:6">
      <c r="F2245" s="153"/>
    </row>
    <row r="2246" spans="6:6">
      <c r="F2246" s="153"/>
    </row>
    <row r="2247" spans="6:6">
      <c r="F2247" s="153"/>
    </row>
    <row r="2248" spans="6:6">
      <c r="F2248" s="153"/>
    </row>
    <row r="2249" spans="6:6">
      <c r="F2249" s="153"/>
    </row>
    <row r="2250" spans="6:6">
      <c r="F2250" s="153"/>
    </row>
    <row r="2251" spans="6:6">
      <c r="F2251" s="153"/>
    </row>
    <row r="2252" spans="6:6">
      <c r="F2252" s="153"/>
    </row>
    <row r="2253" spans="6:6">
      <c r="F2253" s="153"/>
    </row>
    <row r="2254" spans="6:6">
      <c r="F2254" s="153"/>
    </row>
    <row r="2255" spans="6:6">
      <c r="F2255" s="153"/>
    </row>
    <row r="2256" spans="6:6">
      <c r="F2256" s="153"/>
    </row>
    <row r="2257" spans="6:6">
      <c r="F2257" s="153"/>
    </row>
    <row r="2258" spans="6:6">
      <c r="F2258" s="153"/>
    </row>
    <row r="2259" spans="6:6">
      <c r="F2259" s="153"/>
    </row>
    <row r="2260" spans="6:6">
      <c r="F2260" s="153"/>
    </row>
    <row r="2261" spans="6:6">
      <c r="F2261" s="153"/>
    </row>
    <row r="2262" spans="6:6">
      <c r="F2262" s="153"/>
    </row>
    <row r="2263" spans="6:6">
      <c r="F2263" s="153"/>
    </row>
    <row r="2264" spans="6:6">
      <c r="F2264" s="153"/>
    </row>
    <row r="2265" spans="6:6">
      <c r="F2265" s="153"/>
    </row>
    <row r="2266" spans="6:6">
      <c r="F2266" s="153"/>
    </row>
    <row r="2267" spans="6:6">
      <c r="F2267" s="153"/>
    </row>
    <row r="2268" spans="6:6">
      <c r="F2268" s="153"/>
    </row>
    <row r="2269" spans="6:6">
      <c r="F2269" s="153"/>
    </row>
    <row r="2270" spans="6:6">
      <c r="F2270" s="153"/>
    </row>
    <row r="2271" spans="6:6">
      <c r="F2271" s="153"/>
    </row>
    <row r="2272" spans="6:6">
      <c r="F2272" s="153"/>
    </row>
    <row r="2273" spans="6:6">
      <c r="F2273" s="153"/>
    </row>
    <row r="2274" spans="6:6">
      <c r="F2274" s="153"/>
    </row>
    <row r="2275" spans="6:6">
      <c r="F2275" s="153"/>
    </row>
    <row r="2276" spans="6:6">
      <c r="F2276" s="153"/>
    </row>
    <row r="2277" spans="6:6">
      <c r="F2277" s="153"/>
    </row>
    <row r="2278" spans="6:6">
      <c r="F2278" s="153"/>
    </row>
    <row r="2279" spans="6:6">
      <c r="F2279" s="153"/>
    </row>
    <row r="2280" spans="6:6">
      <c r="F2280" s="153"/>
    </row>
    <row r="2281" spans="6:6">
      <c r="F2281" s="153"/>
    </row>
    <row r="2282" spans="6:6">
      <c r="F2282" s="153"/>
    </row>
    <row r="2283" spans="6:6">
      <c r="F2283" s="153"/>
    </row>
    <row r="2284" spans="6:6">
      <c r="F2284" s="153"/>
    </row>
    <row r="2285" spans="6:6">
      <c r="F2285" s="153"/>
    </row>
    <row r="2286" spans="6:6">
      <c r="F2286" s="153"/>
    </row>
    <row r="2287" spans="6:6">
      <c r="F2287" s="153"/>
    </row>
    <row r="2288" spans="6:6">
      <c r="F2288" s="153"/>
    </row>
    <row r="2289" spans="6:6">
      <c r="F2289" s="153"/>
    </row>
    <row r="2290" spans="6:6">
      <c r="F2290" s="153"/>
    </row>
    <row r="2291" spans="6:6">
      <c r="F2291" s="153"/>
    </row>
    <row r="2292" spans="6:6">
      <c r="F2292" s="153"/>
    </row>
    <row r="2293" spans="6:6">
      <c r="F2293" s="153"/>
    </row>
    <row r="2294" spans="6:6">
      <c r="F2294" s="153"/>
    </row>
    <row r="2295" spans="6:6">
      <c r="F2295" s="153"/>
    </row>
    <row r="2296" spans="6:6">
      <c r="F2296" s="153"/>
    </row>
    <row r="2297" spans="6:6">
      <c r="F2297" s="153"/>
    </row>
    <row r="2298" spans="6:6">
      <c r="F2298" s="153"/>
    </row>
    <row r="2299" spans="6:6">
      <c r="F2299" s="153"/>
    </row>
    <row r="2300" spans="6:6">
      <c r="F2300" s="153"/>
    </row>
    <row r="2301" spans="6:6">
      <c r="F2301" s="153"/>
    </row>
    <row r="2302" spans="6:6">
      <c r="F2302" s="153"/>
    </row>
    <row r="2303" spans="6:6">
      <c r="F2303" s="153"/>
    </row>
    <row r="2304" spans="6:6">
      <c r="F2304" s="153"/>
    </row>
    <row r="2305" spans="6:6">
      <c r="F2305" s="153"/>
    </row>
    <row r="2306" spans="6:6">
      <c r="F2306" s="153"/>
    </row>
    <row r="2307" spans="6:6">
      <c r="F2307" s="153"/>
    </row>
    <row r="2308" spans="6:6">
      <c r="F2308" s="153"/>
    </row>
    <row r="2309" spans="6:6">
      <c r="F2309" s="153"/>
    </row>
    <row r="2310" spans="6:6">
      <c r="F2310" s="153"/>
    </row>
    <row r="2311" spans="6:6">
      <c r="F2311" s="153"/>
    </row>
    <row r="2312" spans="6:6">
      <c r="F2312" s="153"/>
    </row>
    <row r="2313" spans="6:6">
      <c r="F2313" s="153"/>
    </row>
    <row r="2314" spans="6:6">
      <c r="F2314" s="153"/>
    </row>
    <row r="2315" spans="6:6">
      <c r="F2315" s="153"/>
    </row>
    <row r="2316" spans="6:6">
      <c r="F2316" s="153"/>
    </row>
    <row r="2317" spans="6:6">
      <c r="F2317" s="153"/>
    </row>
    <row r="2318" spans="6:6">
      <c r="F2318" s="153"/>
    </row>
    <row r="2319" spans="6:6">
      <c r="F2319" s="153"/>
    </row>
    <row r="2320" spans="6:6">
      <c r="F2320" s="153"/>
    </row>
    <row r="2321" spans="6:6">
      <c r="F2321" s="153"/>
    </row>
    <row r="2322" spans="6:6">
      <c r="F2322" s="153"/>
    </row>
    <row r="2323" spans="6:6">
      <c r="F2323" s="153"/>
    </row>
    <row r="2324" spans="6:6">
      <c r="F2324" s="153"/>
    </row>
    <row r="2325" spans="6:6">
      <c r="F2325" s="153"/>
    </row>
    <row r="2326" spans="6:6">
      <c r="F2326" s="153"/>
    </row>
    <row r="2327" spans="6:6">
      <c r="F2327" s="153"/>
    </row>
    <row r="2328" spans="6:6">
      <c r="F2328" s="153"/>
    </row>
    <row r="2329" spans="6:6">
      <c r="F2329" s="153"/>
    </row>
    <row r="2330" spans="6:6">
      <c r="F2330" s="153"/>
    </row>
    <row r="2331" spans="6:6">
      <c r="F2331" s="153"/>
    </row>
    <row r="2332" spans="6:6">
      <c r="F2332" s="153"/>
    </row>
    <row r="2333" spans="6:6">
      <c r="F2333" s="153"/>
    </row>
    <row r="2334" spans="6:6">
      <c r="F2334" s="153"/>
    </row>
    <row r="2335" spans="6:6">
      <c r="F2335" s="153"/>
    </row>
    <row r="2336" spans="6:6">
      <c r="F2336" s="153"/>
    </row>
    <row r="2337" spans="6:6">
      <c r="F2337" s="153"/>
    </row>
    <row r="2338" spans="6:6">
      <c r="F2338" s="153"/>
    </row>
    <row r="2339" spans="6:6">
      <c r="F2339" s="153"/>
    </row>
    <row r="2340" spans="6:6">
      <c r="F2340" s="153"/>
    </row>
    <row r="2341" spans="6:6">
      <c r="F2341" s="153"/>
    </row>
    <row r="2342" spans="6:6">
      <c r="F2342" s="153"/>
    </row>
    <row r="2343" spans="6:6">
      <c r="F2343" s="153"/>
    </row>
    <row r="2344" spans="6:6">
      <c r="F2344" s="153"/>
    </row>
    <row r="2345" spans="6:6">
      <c r="F2345" s="153"/>
    </row>
    <row r="2346" spans="6:6">
      <c r="F2346" s="153"/>
    </row>
    <row r="2347" spans="6:6">
      <c r="F2347" s="153"/>
    </row>
    <row r="2348" spans="6:6">
      <c r="F2348" s="153"/>
    </row>
    <row r="2349" spans="6:6">
      <c r="F2349" s="153"/>
    </row>
    <row r="2350" spans="6:6">
      <c r="F2350" s="153"/>
    </row>
    <row r="2351" spans="6:6">
      <c r="F2351" s="153"/>
    </row>
    <row r="2352" spans="6:6">
      <c r="F2352" s="153"/>
    </row>
    <row r="2353" spans="6:6">
      <c r="F2353" s="153"/>
    </row>
    <row r="2354" spans="6:6">
      <c r="F2354" s="153"/>
    </row>
    <row r="2355" spans="6:6">
      <c r="F2355" s="153"/>
    </row>
    <row r="2356" spans="6:6">
      <c r="F2356" s="153"/>
    </row>
    <row r="2357" spans="6:6">
      <c r="F2357" s="153"/>
    </row>
    <row r="2358" spans="6:6">
      <c r="F2358" s="153"/>
    </row>
    <row r="2359" spans="6:6">
      <c r="F2359" s="153"/>
    </row>
    <row r="2360" spans="6:6">
      <c r="F2360" s="153"/>
    </row>
    <row r="2361" spans="6:6">
      <c r="F2361" s="153"/>
    </row>
    <row r="2362" spans="6:6">
      <c r="F2362" s="153"/>
    </row>
    <row r="2363" spans="6:6">
      <c r="F2363" s="153"/>
    </row>
    <row r="2364" spans="6:6">
      <c r="F2364" s="153"/>
    </row>
    <row r="2365" spans="6:6">
      <c r="F2365" s="153"/>
    </row>
    <row r="2366" spans="6:6">
      <c r="F2366" s="153"/>
    </row>
    <row r="2367" spans="6:6">
      <c r="F2367" s="153"/>
    </row>
    <row r="2368" spans="6:6">
      <c r="F2368" s="153"/>
    </row>
    <row r="2369" spans="6:6">
      <c r="F2369" s="153"/>
    </row>
    <row r="2370" spans="6:6">
      <c r="F2370" s="153"/>
    </row>
    <row r="2371" spans="6:6">
      <c r="F2371" s="153"/>
    </row>
    <row r="2372" spans="6:6">
      <c r="F2372" s="153"/>
    </row>
    <row r="2373" spans="6:6">
      <c r="F2373" s="153"/>
    </row>
    <row r="2374" spans="6:6">
      <c r="F2374" s="153"/>
    </row>
    <row r="2375" spans="6:6">
      <c r="F2375" s="153"/>
    </row>
    <row r="2376" spans="6:6">
      <c r="F2376" s="153"/>
    </row>
    <row r="2377" spans="6:6">
      <c r="F2377" s="153"/>
    </row>
    <row r="2378" spans="6:6">
      <c r="F2378" s="153"/>
    </row>
    <row r="2379" spans="6:6">
      <c r="F2379" s="153"/>
    </row>
    <row r="2380" spans="6:6">
      <c r="F2380" s="153"/>
    </row>
    <row r="2381" spans="6:6">
      <c r="F2381" s="153"/>
    </row>
    <row r="2382" spans="6:6">
      <c r="F2382" s="153"/>
    </row>
    <row r="2383" spans="6:6">
      <c r="F2383" s="153"/>
    </row>
    <row r="2384" spans="6:6">
      <c r="F2384" s="153"/>
    </row>
    <row r="2385" spans="6:6">
      <c r="F2385" s="153"/>
    </row>
    <row r="2386" spans="6:6">
      <c r="F2386" s="153"/>
    </row>
    <row r="2387" spans="6:6">
      <c r="F2387" s="153"/>
    </row>
    <row r="2388" spans="6:6">
      <c r="F2388" s="153"/>
    </row>
    <row r="2389" spans="6:6">
      <c r="F2389" s="153"/>
    </row>
    <row r="2390" spans="6:6">
      <c r="F2390" s="153"/>
    </row>
    <row r="2391" spans="6:6">
      <c r="F2391" s="153"/>
    </row>
    <row r="2392" spans="6:6">
      <c r="F2392" s="153"/>
    </row>
    <row r="2393" spans="6:6">
      <c r="F2393" s="153"/>
    </row>
    <row r="2394" spans="6:6">
      <c r="F2394" s="153"/>
    </row>
    <row r="2395" spans="6:6">
      <c r="F2395" s="153"/>
    </row>
    <row r="2396" spans="6:6">
      <c r="F2396" s="153"/>
    </row>
    <row r="2397" spans="6:6">
      <c r="F2397" s="153"/>
    </row>
    <row r="2398" spans="6:6">
      <c r="F2398" s="153"/>
    </row>
    <row r="2399" spans="6:6">
      <c r="F2399" s="153"/>
    </row>
    <row r="2400" spans="6:6">
      <c r="F2400" s="153"/>
    </row>
    <row r="2401" spans="6:6">
      <c r="F2401" s="153"/>
    </row>
    <row r="2402" spans="6:6">
      <c r="F2402" s="153"/>
    </row>
    <row r="2403" spans="6:6">
      <c r="F2403" s="153"/>
    </row>
    <row r="2404" spans="6:6">
      <c r="F2404" s="153"/>
    </row>
    <row r="2405" spans="6:6">
      <c r="F2405" s="153"/>
    </row>
    <row r="2406" spans="6:6">
      <c r="F2406" s="153"/>
    </row>
    <row r="2407" spans="6:6">
      <c r="F2407" s="153"/>
    </row>
    <row r="2408" spans="6:6">
      <c r="F2408" s="153"/>
    </row>
    <row r="2409" spans="6:6">
      <c r="F2409" s="153"/>
    </row>
    <row r="2410" spans="6:6">
      <c r="F2410" s="153"/>
    </row>
    <row r="2411" spans="6:6">
      <c r="F2411" s="153"/>
    </row>
    <row r="2412" spans="6:6">
      <c r="F2412" s="153"/>
    </row>
    <row r="2413" spans="6:6">
      <c r="F2413" s="153"/>
    </row>
    <row r="2414" spans="6:6">
      <c r="F2414" s="153"/>
    </row>
    <row r="2415" spans="6:6">
      <c r="F2415" s="153"/>
    </row>
    <row r="2416" spans="6:6">
      <c r="F2416" s="153"/>
    </row>
    <row r="2417" spans="6:6">
      <c r="F2417" s="153"/>
    </row>
    <row r="2418" spans="6:6">
      <c r="F2418" s="153"/>
    </row>
    <row r="2419" spans="6:6">
      <c r="F2419" s="153"/>
    </row>
    <row r="2420" spans="6:6">
      <c r="F2420" s="153"/>
    </row>
    <row r="2421" spans="6:6">
      <c r="F2421" s="153"/>
    </row>
    <row r="2422" spans="6:6">
      <c r="F2422" s="153"/>
    </row>
    <row r="2423" spans="6:6">
      <c r="F2423" s="153"/>
    </row>
    <row r="2424" spans="6:6">
      <c r="F2424" s="153"/>
    </row>
    <row r="2425" spans="6:6">
      <c r="F2425" s="153"/>
    </row>
    <row r="2426" spans="6:6">
      <c r="F2426" s="153"/>
    </row>
    <row r="2427" spans="6:6">
      <c r="F2427" s="153"/>
    </row>
    <row r="2428" spans="6:6">
      <c r="F2428" s="153"/>
    </row>
    <row r="2429" spans="6:6">
      <c r="F2429" s="153"/>
    </row>
    <row r="2430" spans="6:6">
      <c r="F2430" s="153"/>
    </row>
    <row r="2431" spans="6:6">
      <c r="F2431" s="153"/>
    </row>
    <row r="2432" spans="6:6">
      <c r="F2432" s="153"/>
    </row>
    <row r="2433" spans="6:6">
      <c r="F2433" s="153"/>
    </row>
    <row r="2434" spans="6:6">
      <c r="F2434" s="153"/>
    </row>
    <row r="2435" spans="6:6">
      <c r="F2435" s="153"/>
    </row>
    <row r="2436" spans="6:6">
      <c r="F2436" s="153"/>
    </row>
    <row r="2437" spans="6:6">
      <c r="F2437" s="153"/>
    </row>
    <row r="2438" spans="6:6">
      <c r="F2438" s="153"/>
    </row>
    <row r="2439" spans="6:6">
      <c r="F2439" s="153"/>
    </row>
    <row r="2440" spans="6:6">
      <c r="F2440" s="153"/>
    </row>
    <row r="2441" spans="6:6">
      <c r="F2441" s="153"/>
    </row>
    <row r="2442" spans="6:6">
      <c r="F2442" s="153"/>
    </row>
    <row r="2443" spans="6:6">
      <c r="F2443" s="153"/>
    </row>
    <row r="2444" spans="6:6">
      <c r="F2444" s="153"/>
    </row>
    <row r="2445" spans="6:6">
      <c r="F2445" s="153"/>
    </row>
    <row r="2446" spans="6:6">
      <c r="F2446" s="153"/>
    </row>
    <row r="2447" spans="6:6">
      <c r="F2447" s="153"/>
    </row>
    <row r="2448" spans="6:6">
      <c r="F2448" s="153"/>
    </row>
    <row r="2449" spans="6:6">
      <c r="F2449" s="153"/>
    </row>
    <row r="2450" spans="6:6">
      <c r="F2450" s="153"/>
    </row>
    <row r="2451" spans="6:6">
      <c r="F2451" s="153"/>
    </row>
    <row r="2452" spans="6:6">
      <c r="F2452" s="153"/>
    </row>
    <row r="2453" spans="6:6">
      <c r="F2453" s="153"/>
    </row>
    <row r="2454" spans="6:6">
      <c r="F2454" s="153"/>
    </row>
    <row r="2455" spans="6:6">
      <c r="F2455" s="153"/>
    </row>
    <row r="2456" spans="6:6">
      <c r="F2456" s="153"/>
    </row>
    <row r="2457" spans="6:6">
      <c r="F2457" s="153"/>
    </row>
    <row r="2458" spans="6:6">
      <c r="F2458" s="153"/>
    </row>
    <row r="2459" spans="6:6">
      <c r="F2459" s="153"/>
    </row>
    <row r="2460" spans="6:6">
      <c r="F2460" s="153"/>
    </row>
    <row r="2461" spans="6:6">
      <c r="F2461" s="153"/>
    </row>
    <row r="2462" spans="6:6">
      <c r="F2462" s="153"/>
    </row>
    <row r="2463" spans="6:6">
      <c r="F2463" s="153"/>
    </row>
    <row r="2464" spans="6:6">
      <c r="F2464" s="153"/>
    </row>
    <row r="2465" spans="6:6">
      <c r="F2465" s="153"/>
    </row>
    <row r="2466" spans="6:6">
      <c r="F2466" s="153"/>
    </row>
    <row r="2467" spans="6:6">
      <c r="F2467" s="153"/>
    </row>
    <row r="2468" spans="6:6">
      <c r="F2468" s="153"/>
    </row>
    <row r="2469" spans="6:6">
      <c r="F2469" s="153"/>
    </row>
    <row r="2470" spans="6:6">
      <c r="F2470" s="153"/>
    </row>
    <row r="2471" spans="6:6">
      <c r="F2471" s="153"/>
    </row>
    <row r="2472" spans="6:6">
      <c r="F2472" s="153"/>
    </row>
    <row r="2473" spans="6:6">
      <c r="F2473" s="153"/>
    </row>
    <row r="2474" spans="6:6">
      <c r="F2474" s="153"/>
    </row>
    <row r="2475" spans="6:6">
      <c r="F2475" s="153"/>
    </row>
    <row r="2476" spans="6:6">
      <c r="F2476" s="153"/>
    </row>
    <row r="2477" spans="6:6">
      <c r="F2477" s="153"/>
    </row>
    <row r="2478" spans="6:6">
      <c r="F2478" s="153"/>
    </row>
    <row r="2479" spans="6:6">
      <c r="F2479" s="153"/>
    </row>
    <row r="2480" spans="6:6">
      <c r="F2480" s="153"/>
    </row>
    <row r="2481" spans="6:6">
      <c r="F2481" s="153"/>
    </row>
    <row r="2482" spans="6:6">
      <c r="F2482" s="153"/>
    </row>
    <row r="2483" spans="6:6">
      <c r="F2483" s="153"/>
    </row>
    <row r="2484" spans="6:6">
      <c r="F2484" s="153"/>
    </row>
    <row r="2485" spans="6:6">
      <c r="F2485" s="153"/>
    </row>
    <row r="2486" spans="6:6">
      <c r="F2486" s="153"/>
    </row>
    <row r="2487" spans="6:6">
      <c r="F2487" s="153"/>
    </row>
    <row r="2488" spans="6:6">
      <c r="F2488" s="153"/>
    </row>
    <row r="2489" spans="6:6">
      <c r="F2489" s="153"/>
    </row>
    <row r="2490" spans="6:6">
      <c r="F2490" s="153"/>
    </row>
    <row r="2491" spans="6:6">
      <c r="F2491" s="153"/>
    </row>
    <row r="2492" spans="6:6">
      <c r="F2492" s="153"/>
    </row>
    <row r="2493" spans="6:6">
      <c r="F2493" s="153"/>
    </row>
    <row r="2494" spans="6:6">
      <c r="F2494" s="153"/>
    </row>
    <row r="2495" spans="6:6">
      <c r="F2495" s="153"/>
    </row>
    <row r="2496" spans="6:6">
      <c r="F2496" s="153"/>
    </row>
    <row r="2497" spans="6:6">
      <c r="F2497" s="153"/>
    </row>
    <row r="2498" spans="6:6">
      <c r="F2498" s="153"/>
    </row>
    <row r="2499" spans="6:6">
      <c r="F2499" s="153"/>
    </row>
    <row r="2500" spans="6:6">
      <c r="F2500" s="153"/>
    </row>
    <row r="2501" spans="6:6">
      <c r="F2501" s="153"/>
    </row>
    <row r="2502" spans="6:6">
      <c r="F2502" s="153"/>
    </row>
    <row r="2503" spans="6:6">
      <c r="F2503" s="153"/>
    </row>
    <row r="2504" spans="6:6">
      <c r="F2504" s="153"/>
    </row>
    <row r="2505" spans="6:6">
      <c r="F2505" s="153"/>
    </row>
    <row r="2506" spans="6:6">
      <c r="F2506" s="153"/>
    </row>
    <row r="2507" spans="6:6">
      <c r="F2507" s="153"/>
    </row>
    <row r="2508" spans="6:6">
      <c r="F2508" s="153"/>
    </row>
    <row r="2509" spans="6:6">
      <c r="F2509" s="153"/>
    </row>
    <row r="2510" spans="6:6">
      <c r="F2510" s="153"/>
    </row>
    <row r="2511" spans="6:6">
      <c r="F2511" s="153"/>
    </row>
    <row r="2512" spans="6:6">
      <c r="F2512" s="153"/>
    </row>
    <row r="2513" spans="6:6">
      <c r="F2513" s="153"/>
    </row>
    <row r="2514" spans="6:6">
      <c r="F2514" s="153"/>
    </row>
    <row r="2515" spans="6:6">
      <c r="F2515" s="153"/>
    </row>
    <row r="2516" spans="6:6">
      <c r="F2516" s="153"/>
    </row>
    <row r="2517" spans="6:6">
      <c r="F2517" s="153"/>
    </row>
    <row r="2518" spans="6:6">
      <c r="F2518" s="153"/>
    </row>
    <row r="2519" spans="6:6">
      <c r="F2519" s="153"/>
    </row>
    <row r="2520" spans="6:6">
      <c r="F2520" s="153"/>
    </row>
    <row r="2521" spans="6:6">
      <c r="F2521" s="153"/>
    </row>
    <row r="2522" spans="6:6">
      <c r="F2522" s="153"/>
    </row>
    <row r="2523" spans="6:6">
      <c r="F2523" s="153"/>
    </row>
    <row r="2524" spans="6:6">
      <c r="F2524" s="153"/>
    </row>
    <row r="2525" spans="6:6">
      <c r="F2525" s="153"/>
    </row>
    <row r="2526" spans="6:6">
      <c r="F2526" s="153"/>
    </row>
    <row r="2527" spans="6:6">
      <c r="F2527" s="153"/>
    </row>
    <row r="2528" spans="6:6">
      <c r="F2528" s="153"/>
    </row>
    <row r="2529" spans="6:6">
      <c r="F2529" s="153"/>
    </row>
    <row r="2530" spans="6:6">
      <c r="F2530" s="153"/>
    </row>
    <row r="2531" spans="6:6">
      <c r="F2531" s="153"/>
    </row>
    <row r="2532" spans="6:6">
      <c r="F2532" s="153"/>
    </row>
    <row r="2533" spans="6:6">
      <c r="F2533" s="153"/>
    </row>
    <row r="2534" spans="6:6">
      <c r="F2534" s="153"/>
    </row>
    <row r="2535" spans="6:6">
      <c r="F2535" s="153"/>
    </row>
    <row r="2536" spans="6:6">
      <c r="F2536" s="153"/>
    </row>
    <row r="2537" spans="6:6">
      <c r="F2537" s="153"/>
    </row>
    <row r="2538" spans="6:6">
      <c r="F2538" s="153"/>
    </row>
    <row r="2539" spans="6:6">
      <c r="F2539" s="153"/>
    </row>
    <row r="2540" spans="6:6">
      <c r="F2540" s="153"/>
    </row>
    <row r="2541" spans="6:6">
      <c r="F2541" s="153"/>
    </row>
    <row r="2542" spans="6:6">
      <c r="F2542" s="153"/>
    </row>
    <row r="2543" spans="6:6">
      <c r="F2543" s="153"/>
    </row>
    <row r="2544" spans="6:6">
      <c r="F2544" s="153"/>
    </row>
    <row r="2545" spans="6:6">
      <c r="F2545" s="153"/>
    </row>
    <row r="2546" spans="6:6">
      <c r="F2546" s="153"/>
    </row>
    <row r="2547" spans="6:6">
      <c r="F2547" s="153"/>
    </row>
    <row r="2548" spans="6:6">
      <c r="F2548" s="153"/>
    </row>
    <row r="2549" spans="6:6">
      <c r="F2549" s="153"/>
    </row>
    <row r="2550" spans="6:6">
      <c r="F2550" s="153"/>
    </row>
    <row r="2551" spans="6:6">
      <c r="F2551" s="153"/>
    </row>
    <row r="2552" spans="6:6">
      <c r="F2552" s="153"/>
    </row>
    <row r="2553" spans="6:6">
      <c r="F2553" s="153"/>
    </row>
    <row r="2554" spans="6:6">
      <c r="F2554" s="153"/>
    </row>
    <row r="2555" spans="6:6">
      <c r="F2555" s="153"/>
    </row>
    <row r="2556" spans="6:6">
      <c r="F2556" s="153"/>
    </row>
    <row r="2557" spans="6:6">
      <c r="F2557" s="153"/>
    </row>
    <row r="2558" spans="6:6">
      <c r="F2558" s="153"/>
    </row>
    <row r="2559" spans="6:6">
      <c r="F2559" s="153"/>
    </row>
    <row r="2560" spans="6:6">
      <c r="F2560" s="153"/>
    </row>
    <row r="2561" spans="6:6">
      <c r="F2561" s="153"/>
    </row>
    <row r="2562" spans="6:6">
      <c r="F2562" s="153"/>
    </row>
    <row r="2563" spans="6:6">
      <c r="F2563" s="153"/>
    </row>
    <row r="2564" spans="6:6">
      <c r="F2564" s="153"/>
    </row>
    <row r="2565" spans="6:6">
      <c r="F2565" s="153"/>
    </row>
    <row r="2566" spans="6:6">
      <c r="F2566" s="153"/>
    </row>
    <row r="2567" spans="6:6">
      <c r="F2567" s="153"/>
    </row>
    <row r="2568" spans="6:6">
      <c r="F2568" s="153"/>
    </row>
    <row r="2569" spans="6:6">
      <c r="F2569" s="153"/>
    </row>
    <row r="2570" spans="6:6">
      <c r="F2570" s="153"/>
    </row>
    <row r="2571" spans="6:6">
      <c r="F2571" s="153"/>
    </row>
    <row r="2572" spans="6:6">
      <c r="F2572" s="153"/>
    </row>
    <row r="2573" spans="6:6">
      <c r="F2573" s="153"/>
    </row>
    <row r="2574" spans="6:6">
      <c r="F2574" s="153"/>
    </row>
    <row r="2575" spans="6:6">
      <c r="F2575" s="153"/>
    </row>
    <row r="2576" spans="6:6">
      <c r="F2576" s="153"/>
    </row>
    <row r="2577" spans="6:6">
      <c r="F2577" s="153"/>
    </row>
    <row r="2578" spans="6:6">
      <c r="F2578" s="153"/>
    </row>
    <row r="2579" spans="6:6">
      <c r="F2579" s="153"/>
    </row>
    <row r="2580" spans="6:6">
      <c r="F2580" s="153"/>
    </row>
    <row r="2581" spans="6:6">
      <c r="F2581" s="153"/>
    </row>
    <row r="2582" spans="6:6">
      <c r="F2582" s="153"/>
    </row>
    <row r="2583" spans="6:6">
      <c r="F2583" s="153"/>
    </row>
    <row r="2584" spans="6:6">
      <c r="F2584" s="153"/>
    </row>
    <row r="2585" spans="6:6">
      <c r="F2585" s="153"/>
    </row>
    <row r="2586" spans="6:6">
      <c r="F2586" s="153"/>
    </row>
    <row r="2587" spans="6:6">
      <c r="F2587" s="153"/>
    </row>
    <row r="2588" spans="6:6">
      <c r="F2588" s="153"/>
    </row>
    <row r="2589" spans="6:6">
      <c r="F2589" s="153"/>
    </row>
    <row r="2590" spans="6:6">
      <c r="F2590" s="153"/>
    </row>
    <row r="2591" spans="6:6">
      <c r="F2591" s="153"/>
    </row>
    <row r="2592" spans="6:6">
      <c r="F2592" s="153"/>
    </row>
    <row r="2593" spans="6:6">
      <c r="F2593" s="153"/>
    </row>
    <row r="2594" spans="6:6">
      <c r="F2594" s="153"/>
    </row>
    <row r="2595" spans="6:6">
      <c r="F2595" s="153"/>
    </row>
    <row r="2596" spans="6:6">
      <c r="F2596" s="153"/>
    </row>
    <row r="2597" spans="6:6">
      <c r="F2597" s="153"/>
    </row>
    <row r="2598" spans="6:6">
      <c r="F2598" s="153"/>
    </row>
    <row r="2599" spans="6:6">
      <c r="F2599" s="153"/>
    </row>
    <row r="2600" spans="6:6">
      <c r="F2600" s="153"/>
    </row>
    <row r="2601" spans="6:6">
      <c r="F2601" s="153"/>
    </row>
    <row r="2602" spans="6:6">
      <c r="F2602" s="153"/>
    </row>
    <row r="2603" spans="6:6">
      <c r="F2603" s="153"/>
    </row>
    <row r="2604" spans="6:6">
      <c r="F2604" s="153"/>
    </row>
    <row r="2605" spans="6:6">
      <c r="F2605" s="153"/>
    </row>
    <row r="2606" spans="6:6">
      <c r="F2606" s="153"/>
    </row>
    <row r="2607" spans="6:6">
      <c r="F2607" s="153"/>
    </row>
    <row r="2608" spans="6:6">
      <c r="F2608" s="153"/>
    </row>
    <row r="2609" spans="6:6">
      <c r="F2609" s="153"/>
    </row>
    <row r="2610" spans="6:6">
      <c r="F2610" s="153"/>
    </row>
    <row r="2611" spans="6:6">
      <c r="F2611" s="153"/>
    </row>
    <row r="2612" spans="6:6">
      <c r="F2612" s="153"/>
    </row>
    <row r="2613" spans="6:6">
      <c r="F2613" s="153"/>
    </row>
    <row r="2614" spans="6:6">
      <c r="F2614" s="153"/>
    </row>
    <row r="2615" spans="6:6">
      <c r="F2615" s="153"/>
    </row>
    <row r="2616" spans="6:6">
      <c r="F2616" s="153"/>
    </row>
    <row r="2617" spans="6:6">
      <c r="F2617" s="153"/>
    </row>
    <row r="2618" spans="6:6">
      <c r="F2618" s="153"/>
    </row>
    <row r="2619" spans="6:6">
      <c r="F2619" s="153"/>
    </row>
    <row r="2620" spans="6:6">
      <c r="F2620" s="153"/>
    </row>
    <row r="2621" spans="6:6">
      <c r="F2621" s="153"/>
    </row>
    <row r="2622" spans="6:6">
      <c r="F2622" s="153"/>
    </row>
    <row r="2623" spans="6:6">
      <c r="F2623" s="153"/>
    </row>
    <row r="2624" spans="6:6">
      <c r="F2624" s="153"/>
    </row>
    <row r="2625" spans="6:6">
      <c r="F2625" s="153"/>
    </row>
    <row r="2626" spans="6:6">
      <c r="F2626" s="153"/>
    </row>
    <row r="2627" spans="6:6">
      <c r="F2627" s="153"/>
    </row>
    <row r="2628" spans="6:6">
      <c r="F2628" s="153"/>
    </row>
    <row r="2629" spans="6:6">
      <c r="F2629" s="153"/>
    </row>
    <row r="2630" spans="6:6">
      <c r="F2630" s="153"/>
    </row>
    <row r="2631" spans="6:6">
      <c r="F2631" s="153"/>
    </row>
    <row r="2632" spans="6:6">
      <c r="F2632" s="153"/>
    </row>
    <row r="2633" spans="6:6">
      <c r="F2633" s="153"/>
    </row>
    <row r="2634" spans="6:6">
      <c r="F2634" s="153"/>
    </row>
    <row r="2635" spans="6:6">
      <c r="F2635" s="153"/>
    </row>
    <row r="2636" spans="6:6">
      <c r="F2636" s="153"/>
    </row>
    <row r="2637" spans="6:6">
      <c r="F2637" s="153"/>
    </row>
    <row r="2638" spans="6:6">
      <c r="F2638" s="153"/>
    </row>
    <row r="2639" spans="6:6">
      <c r="F2639" s="153"/>
    </row>
    <row r="2640" spans="6:6">
      <c r="F2640" s="153"/>
    </row>
    <row r="2641" spans="6:6">
      <c r="F2641" s="153"/>
    </row>
    <row r="2642" spans="6:6">
      <c r="F2642" s="153"/>
    </row>
    <row r="2643" spans="6:6">
      <c r="F2643" s="153"/>
    </row>
    <row r="2644" spans="6:6">
      <c r="F2644" s="153"/>
    </row>
    <row r="2645" spans="6:6">
      <c r="F2645" s="153"/>
    </row>
    <row r="2646" spans="6:6">
      <c r="F2646" s="153"/>
    </row>
    <row r="2647" spans="6:6">
      <c r="F2647" s="153"/>
    </row>
    <row r="2648" spans="6:6">
      <c r="F2648" s="153"/>
    </row>
    <row r="2649" spans="6:6">
      <c r="F2649" s="153"/>
    </row>
    <row r="2650" spans="6:6">
      <c r="F2650" s="153"/>
    </row>
    <row r="2651" spans="6:6">
      <c r="F2651" s="153"/>
    </row>
    <row r="2652" spans="6:6">
      <c r="F2652" s="153"/>
    </row>
    <row r="2653" spans="6:6">
      <c r="F2653" s="153"/>
    </row>
    <row r="2654" spans="6:6">
      <c r="F2654" s="153"/>
    </row>
    <row r="2655" spans="6:6">
      <c r="F2655" s="153"/>
    </row>
    <row r="2656" spans="6:6">
      <c r="F2656" s="153"/>
    </row>
    <row r="2657" spans="6:6">
      <c r="F2657" s="153"/>
    </row>
    <row r="2658" spans="6:6">
      <c r="F2658" s="153"/>
    </row>
    <row r="2659" spans="6:6">
      <c r="F2659" s="153"/>
    </row>
    <row r="2660" spans="6:6">
      <c r="F2660" s="153"/>
    </row>
    <row r="2661" spans="6:6">
      <c r="F2661" s="153"/>
    </row>
    <row r="2662" spans="6:6">
      <c r="F2662" s="153"/>
    </row>
    <row r="2663" spans="6:6">
      <c r="F2663" s="153"/>
    </row>
    <row r="2664" spans="6:6">
      <c r="F2664" s="153"/>
    </row>
    <row r="2665" spans="6:6">
      <c r="F2665" s="153"/>
    </row>
    <row r="2666" spans="6:6">
      <c r="F2666" s="153"/>
    </row>
    <row r="2667" spans="6:6">
      <c r="F2667" s="153"/>
    </row>
    <row r="2668" spans="6:6">
      <c r="F2668" s="153"/>
    </row>
    <row r="2669" spans="6:6">
      <c r="F2669" s="153"/>
    </row>
    <row r="2670" spans="6:6">
      <c r="F2670" s="153"/>
    </row>
    <row r="2671" spans="6:6">
      <c r="F2671" s="153"/>
    </row>
    <row r="2672" spans="6:6">
      <c r="F2672" s="153"/>
    </row>
    <row r="2673" spans="6:6">
      <c r="F2673" s="153"/>
    </row>
    <row r="2674" spans="6:6">
      <c r="F2674" s="153"/>
    </row>
    <row r="2675" spans="6:6">
      <c r="F2675" s="153"/>
    </row>
    <row r="2676" spans="6:6">
      <c r="F2676" s="153"/>
    </row>
    <row r="2677" spans="6:6">
      <c r="F2677" s="153"/>
    </row>
    <row r="2678" spans="6:6">
      <c r="F2678" s="153"/>
    </row>
    <row r="2679" spans="6:6">
      <c r="F2679" s="153"/>
    </row>
    <row r="2680" spans="6:6">
      <c r="F2680" s="153"/>
    </row>
    <row r="2681" spans="6:6">
      <c r="F2681" s="153"/>
    </row>
    <row r="2682" spans="6:6">
      <c r="F2682" s="153"/>
    </row>
    <row r="2683" spans="6:6">
      <c r="F2683" s="153"/>
    </row>
    <row r="2684" spans="6:6">
      <c r="F2684" s="153"/>
    </row>
    <row r="2685" spans="6:6">
      <c r="F2685" s="153"/>
    </row>
    <row r="2686" spans="6:6">
      <c r="F2686" s="153"/>
    </row>
    <row r="2687" spans="6:6">
      <c r="F2687" s="153"/>
    </row>
    <row r="2688" spans="6:6">
      <c r="F2688" s="153"/>
    </row>
    <row r="2689" spans="6:6">
      <c r="F2689" s="153"/>
    </row>
    <row r="2690" spans="6:6">
      <c r="F2690" s="153"/>
    </row>
    <row r="2691" spans="6:6">
      <c r="F2691" s="153"/>
    </row>
    <row r="2692" spans="6:6">
      <c r="F2692" s="153"/>
    </row>
    <row r="2693" spans="6:6">
      <c r="F2693" s="153"/>
    </row>
    <row r="2694" spans="6:6">
      <c r="F2694" s="153"/>
    </row>
    <row r="2695" spans="6:6">
      <c r="F2695" s="153"/>
    </row>
    <row r="2696" spans="6:6">
      <c r="F2696" s="153"/>
    </row>
    <row r="2697" spans="6:6">
      <c r="F2697" s="153"/>
    </row>
    <row r="2698" spans="6:6">
      <c r="F2698" s="153"/>
    </row>
    <row r="2699" spans="6:6">
      <c r="F2699" s="153"/>
    </row>
    <row r="2700" spans="6:6">
      <c r="F2700" s="153"/>
    </row>
    <row r="2701" spans="6:6">
      <c r="F2701" s="153"/>
    </row>
    <row r="2702" spans="6:6">
      <c r="F2702" s="153"/>
    </row>
    <row r="2703" spans="6:6">
      <c r="F2703" s="153"/>
    </row>
    <row r="2704" spans="6:6">
      <c r="F2704" s="153"/>
    </row>
    <row r="2705" spans="6:6">
      <c r="F2705" s="153"/>
    </row>
    <row r="2706" spans="6:6">
      <c r="F2706" s="153"/>
    </row>
    <row r="2707" spans="6:6">
      <c r="F2707" s="153"/>
    </row>
    <row r="2708" spans="6:6">
      <c r="F2708" s="153"/>
    </row>
    <row r="2709" spans="6:6">
      <c r="F2709" s="153"/>
    </row>
    <row r="2710" spans="6:6">
      <c r="F2710" s="153"/>
    </row>
    <row r="2711" spans="6:6">
      <c r="F2711" s="153"/>
    </row>
    <row r="2712" spans="6:6">
      <c r="F2712" s="153"/>
    </row>
    <row r="2713" spans="6:6">
      <c r="F2713" s="153"/>
    </row>
    <row r="2714" spans="6:6">
      <c r="F2714" s="153"/>
    </row>
    <row r="2715" spans="6:6">
      <c r="F2715" s="153"/>
    </row>
    <row r="2716" spans="6:6">
      <c r="F2716" s="153"/>
    </row>
    <row r="2717" spans="6:6">
      <c r="F2717" s="153"/>
    </row>
    <row r="2718" spans="6:6">
      <c r="F2718" s="153"/>
    </row>
    <row r="2719" spans="6:6">
      <c r="F2719" s="153"/>
    </row>
    <row r="2720" spans="6:6">
      <c r="F2720" s="153"/>
    </row>
    <row r="2721" spans="6:6">
      <c r="F2721" s="153"/>
    </row>
    <row r="2722" spans="6:6">
      <c r="F2722" s="153"/>
    </row>
    <row r="2723" spans="6:6">
      <c r="F2723" s="153"/>
    </row>
    <row r="2724" spans="6:6">
      <c r="F2724" s="153"/>
    </row>
    <row r="2725" spans="6:6">
      <c r="F2725" s="153"/>
    </row>
    <row r="2726" spans="6:6">
      <c r="F2726" s="153"/>
    </row>
    <row r="2727" spans="6:6">
      <c r="F2727" s="153"/>
    </row>
    <row r="2728" spans="6:6">
      <c r="F2728" s="153"/>
    </row>
    <row r="2729" spans="6:6">
      <c r="F2729" s="153"/>
    </row>
    <row r="2730" spans="6:6">
      <c r="F2730" s="153"/>
    </row>
    <row r="2731" spans="6:6">
      <c r="F2731" s="153"/>
    </row>
    <row r="2732" spans="6:6">
      <c r="F2732" s="153"/>
    </row>
    <row r="2733" spans="6:6">
      <c r="F2733" s="153"/>
    </row>
    <row r="2734" spans="6:6">
      <c r="F2734" s="153"/>
    </row>
    <row r="2735" spans="6:6">
      <c r="F2735" s="153"/>
    </row>
    <row r="2736" spans="6:6">
      <c r="F2736" s="153"/>
    </row>
    <row r="2737" spans="6:6">
      <c r="F2737" s="153"/>
    </row>
    <row r="2738" spans="6:6">
      <c r="F2738" s="153"/>
    </row>
    <row r="2739" spans="6:6">
      <c r="F2739" s="153"/>
    </row>
    <row r="2740" spans="6:6">
      <c r="F2740" s="153"/>
    </row>
    <row r="2741" spans="6:6">
      <c r="F2741" s="153"/>
    </row>
    <row r="2742" spans="6:6">
      <c r="F2742" s="153"/>
    </row>
    <row r="2743" spans="6:6">
      <c r="F2743" s="153"/>
    </row>
    <row r="2744" spans="6:6">
      <c r="F2744" s="153"/>
    </row>
    <row r="2745" spans="6:6">
      <c r="F2745" s="153"/>
    </row>
    <row r="2746" spans="6:6">
      <c r="F2746" s="153"/>
    </row>
    <row r="2747" spans="6:6">
      <c r="F2747" s="153"/>
    </row>
    <row r="2748" spans="6:6">
      <c r="F2748" s="153"/>
    </row>
    <row r="2749" spans="6:6">
      <c r="F2749" s="153"/>
    </row>
    <row r="2750" spans="6:6">
      <c r="F2750" s="153"/>
    </row>
    <row r="2751" spans="6:6">
      <c r="F2751" s="153"/>
    </row>
    <row r="2752" spans="6:6">
      <c r="F2752" s="153"/>
    </row>
    <row r="2753" spans="6:6">
      <c r="F2753" s="153"/>
    </row>
    <row r="2754" spans="6:6">
      <c r="F2754" s="153"/>
    </row>
    <row r="2755" spans="6:6">
      <c r="F2755" s="153"/>
    </row>
    <row r="2756" spans="6:6">
      <c r="F2756" s="153"/>
    </row>
    <row r="2757" spans="6:6">
      <c r="F2757" s="153"/>
    </row>
    <row r="2758" spans="6:6">
      <c r="F2758" s="153"/>
    </row>
    <row r="2759" spans="6:6">
      <c r="F2759" s="153"/>
    </row>
    <row r="2760" spans="6:6">
      <c r="F2760" s="153"/>
    </row>
    <row r="2761" spans="6:6">
      <c r="F2761" s="153"/>
    </row>
    <row r="2762" spans="6:6">
      <c r="F2762" s="153"/>
    </row>
    <row r="2763" spans="6:6">
      <c r="F2763" s="153"/>
    </row>
    <row r="2764" spans="6:6">
      <c r="F2764" s="153"/>
    </row>
    <row r="2765" spans="6:6">
      <c r="F2765" s="153"/>
    </row>
    <row r="2766" spans="6:6">
      <c r="F2766" s="153"/>
    </row>
    <row r="2767" spans="6:6">
      <c r="F2767" s="153"/>
    </row>
    <row r="2768" spans="6:6">
      <c r="F2768" s="153"/>
    </row>
    <row r="2769" spans="6:6">
      <c r="F2769" s="153"/>
    </row>
    <row r="2770" spans="6:6">
      <c r="F2770" s="153"/>
    </row>
    <row r="2771" spans="6:6">
      <c r="F2771" s="153"/>
    </row>
    <row r="2772" spans="6:6">
      <c r="F2772" s="153"/>
    </row>
    <row r="2773" spans="6:6">
      <c r="F2773" s="153"/>
    </row>
    <row r="2774" spans="6:6">
      <c r="F2774" s="153"/>
    </row>
    <row r="2775" spans="6:6">
      <c r="F2775" s="153"/>
    </row>
    <row r="2776" spans="6:6">
      <c r="F2776" s="153"/>
    </row>
    <row r="2777" spans="6:6">
      <c r="F2777" s="153"/>
    </row>
    <row r="2778" spans="6:6">
      <c r="F2778" s="153"/>
    </row>
    <row r="2779" spans="6:6">
      <c r="F2779" s="153"/>
    </row>
    <row r="2780" spans="6:6">
      <c r="F2780" s="153"/>
    </row>
    <row r="2781" spans="6:6">
      <c r="F2781" s="153"/>
    </row>
    <row r="2782" spans="6:6">
      <c r="F2782" s="153"/>
    </row>
    <row r="2783" spans="6:6">
      <c r="F2783" s="153"/>
    </row>
    <row r="2784" spans="6:6">
      <c r="F2784" s="153"/>
    </row>
    <row r="2785" spans="6:6">
      <c r="F2785" s="153"/>
    </row>
    <row r="2786" spans="6:6">
      <c r="F2786" s="153"/>
    </row>
    <row r="2787" spans="6:6">
      <c r="F2787" s="153"/>
    </row>
    <row r="2788" spans="6:6">
      <c r="F2788" s="153"/>
    </row>
    <row r="2789" spans="6:6">
      <c r="F2789" s="153"/>
    </row>
    <row r="2790" spans="6:6">
      <c r="F2790" s="153"/>
    </row>
    <row r="2791" spans="6:6">
      <c r="F2791" s="153"/>
    </row>
    <row r="2792" spans="6:6">
      <c r="F2792" s="153"/>
    </row>
    <row r="2793" spans="6:6">
      <c r="F2793" s="153"/>
    </row>
    <row r="2794" spans="6:6">
      <c r="F2794" s="153"/>
    </row>
    <row r="2795" spans="6:6">
      <c r="F2795" s="153"/>
    </row>
    <row r="2796" spans="6:6">
      <c r="F2796" s="153"/>
    </row>
    <row r="2797" spans="6:6">
      <c r="F2797" s="153"/>
    </row>
    <row r="2798" spans="6:6">
      <c r="F2798" s="153"/>
    </row>
    <row r="2799" spans="6:6">
      <c r="F2799" s="153"/>
    </row>
    <row r="2800" spans="6:6">
      <c r="F2800" s="153"/>
    </row>
    <row r="2801" spans="6:6">
      <c r="F2801" s="153"/>
    </row>
    <row r="2802" spans="6:6">
      <c r="F2802" s="153"/>
    </row>
    <row r="2803" spans="6:6">
      <c r="F2803" s="153"/>
    </row>
    <row r="2804" spans="6:6">
      <c r="F2804" s="153"/>
    </row>
    <row r="2805" spans="6:6">
      <c r="F2805" s="153"/>
    </row>
    <row r="2806" spans="6:6">
      <c r="F2806" s="153"/>
    </row>
    <row r="2807" spans="6:6">
      <c r="F2807" s="153"/>
    </row>
    <row r="2808" spans="6:6">
      <c r="F2808" s="153"/>
    </row>
    <row r="2809" spans="6:6">
      <c r="F2809" s="153"/>
    </row>
    <row r="2810" spans="6:6">
      <c r="F2810" s="153"/>
    </row>
    <row r="2811" spans="6:6">
      <c r="F2811" s="153"/>
    </row>
    <row r="2812" spans="6:6">
      <c r="F2812" s="153"/>
    </row>
    <row r="2813" spans="6:6">
      <c r="F2813" s="153"/>
    </row>
    <row r="2814" spans="6:6">
      <c r="F2814" s="153"/>
    </row>
    <row r="2815" spans="6:6">
      <c r="F2815" s="153"/>
    </row>
    <row r="2816" spans="6:6">
      <c r="F2816" s="153"/>
    </row>
    <row r="2817" spans="6:6">
      <c r="F2817" s="153"/>
    </row>
    <row r="2818" spans="6:6">
      <c r="F2818" s="153"/>
    </row>
    <row r="2819" spans="6:6">
      <c r="F2819" s="153"/>
    </row>
    <row r="2820" spans="6:6">
      <c r="F2820" s="153"/>
    </row>
    <row r="2821" spans="6:6">
      <c r="F2821" s="153"/>
    </row>
    <row r="2822" spans="6:6">
      <c r="F2822" s="153"/>
    </row>
    <row r="2823" spans="6:6">
      <c r="F2823" s="153"/>
    </row>
    <row r="2824" spans="6:6">
      <c r="F2824" s="153"/>
    </row>
    <row r="2825" spans="6:6">
      <c r="F2825" s="153"/>
    </row>
    <row r="2826" spans="6:6">
      <c r="F2826" s="153"/>
    </row>
    <row r="2827" spans="6:6">
      <c r="F2827" s="153"/>
    </row>
    <row r="2828" spans="6:6">
      <c r="F2828" s="153"/>
    </row>
    <row r="2829" spans="6:6">
      <c r="F2829" s="153"/>
    </row>
    <row r="2830" spans="6:6">
      <c r="F2830" s="153"/>
    </row>
    <row r="2831" spans="6:6">
      <c r="F2831" s="153"/>
    </row>
    <row r="2832" spans="6:6">
      <c r="F2832" s="153"/>
    </row>
    <row r="2833" spans="6:6">
      <c r="F2833" s="153"/>
    </row>
    <row r="2834" spans="6:6">
      <c r="F2834" s="153"/>
    </row>
    <row r="2835" spans="6:6">
      <c r="F2835" s="153"/>
    </row>
    <row r="2836" spans="6:6">
      <c r="F2836" s="153"/>
    </row>
    <row r="2837" spans="6:6">
      <c r="F2837" s="153"/>
    </row>
    <row r="2838" spans="6:6">
      <c r="F2838" s="153"/>
    </row>
    <row r="2839" spans="6:6">
      <c r="F2839" s="153"/>
    </row>
    <row r="2840" spans="6:6">
      <c r="F2840" s="153"/>
    </row>
    <row r="2841" spans="6:6">
      <c r="F2841" s="153"/>
    </row>
    <row r="2842" spans="6:6">
      <c r="F2842" s="153"/>
    </row>
    <row r="2843" spans="6:6">
      <c r="F2843" s="153"/>
    </row>
    <row r="2844" spans="6:6">
      <c r="F2844" s="153"/>
    </row>
    <row r="2845" spans="6:6">
      <c r="F2845" s="153"/>
    </row>
    <row r="2846" spans="6:6">
      <c r="F2846" s="153"/>
    </row>
    <row r="2847" spans="6:6">
      <c r="F2847" s="153"/>
    </row>
    <row r="2848" spans="6:6">
      <c r="F2848" s="153"/>
    </row>
    <row r="2849" spans="6:6">
      <c r="F2849" s="153"/>
    </row>
    <row r="2850" spans="6:6">
      <c r="F2850" s="153"/>
    </row>
    <row r="2851" spans="6:6">
      <c r="F2851" s="153"/>
    </row>
    <row r="2852" spans="6:6">
      <c r="F2852" s="153"/>
    </row>
    <row r="2853" spans="6:6">
      <c r="F2853" s="153"/>
    </row>
    <row r="2854" spans="6:6">
      <c r="F2854" s="153"/>
    </row>
    <row r="2855" spans="6:6">
      <c r="F2855" s="153"/>
    </row>
    <row r="2856" spans="6:6">
      <c r="F2856" s="153"/>
    </row>
    <row r="2857" spans="6:6">
      <c r="F2857" s="153"/>
    </row>
    <row r="2858" spans="6:6">
      <c r="F2858" s="153"/>
    </row>
    <row r="2859" spans="6:6">
      <c r="F2859" s="153"/>
    </row>
    <row r="2860" spans="6:6">
      <c r="F2860" s="153"/>
    </row>
    <row r="2861" spans="6:6">
      <c r="F2861" s="153"/>
    </row>
    <row r="2862" spans="6:6">
      <c r="F2862" s="153"/>
    </row>
    <row r="2863" spans="6:6">
      <c r="F2863" s="153"/>
    </row>
    <row r="2864" spans="6:6">
      <c r="F2864" s="153"/>
    </row>
    <row r="2865" spans="6:6">
      <c r="F2865" s="153"/>
    </row>
    <row r="2866" spans="6:6">
      <c r="F2866" s="153"/>
    </row>
    <row r="2867" spans="6:6">
      <c r="F2867" s="153"/>
    </row>
    <row r="2868" spans="6:6">
      <c r="F2868" s="153"/>
    </row>
    <row r="2869" spans="6:6">
      <c r="F2869" s="153"/>
    </row>
    <row r="2870" spans="6:6">
      <c r="F2870" s="153"/>
    </row>
    <row r="2871" spans="6:6">
      <c r="F2871" s="153"/>
    </row>
    <row r="2872" spans="6:6">
      <c r="F2872" s="153"/>
    </row>
    <row r="2873" spans="6:6">
      <c r="F2873" s="153"/>
    </row>
    <row r="2874" spans="6:6">
      <c r="F2874" s="153"/>
    </row>
    <row r="2875" spans="6:6">
      <c r="F2875" s="153"/>
    </row>
    <row r="2876" spans="6:6">
      <c r="F2876" s="153"/>
    </row>
    <row r="2877" spans="6:6">
      <c r="F2877" s="153"/>
    </row>
    <row r="2878" spans="6:6">
      <c r="F2878" s="153"/>
    </row>
    <row r="2879" spans="6:6">
      <c r="F2879" s="153"/>
    </row>
    <row r="2880" spans="6:6">
      <c r="F2880" s="153"/>
    </row>
    <row r="2881" spans="6:6">
      <c r="F2881" s="153"/>
    </row>
    <row r="2882" spans="6:6">
      <c r="F2882" s="153"/>
    </row>
    <row r="2883" spans="6:6">
      <c r="F2883" s="153"/>
    </row>
    <row r="2884" spans="6:6">
      <c r="F2884" s="153"/>
    </row>
    <row r="2885" spans="6:6">
      <c r="F2885" s="153"/>
    </row>
    <row r="2886" spans="6:6">
      <c r="F2886" s="153"/>
    </row>
    <row r="2887" spans="6:6">
      <c r="F2887" s="153"/>
    </row>
    <row r="2888" spans="6:6">
      <c r="F2888" s="153"/>
    </row>
    <row r="2889" spans="6:6">
      <c r="F2889" s="153"/>
    </row>
    <row r="2890" spans="6:6">
      <c r="F2890" s="153"/>
    </row>
    <row r="2891" spans="6:6">
      <c r="F2891" s="153"/>
    </row>
    <row r="2892" spans="6:6">
      <c r="F2892" s="153"/>
    </row>
    <row r="2893" spans="6:6">
      <c r="F2893" s="153"/>
    </row>
    <row r="2894" spans="6:6">
      <c r="F2894" s="153"/>
    </row>
    <row r="2895" spans="6:6">
      <c r="F2895" s="153"/>
    </row>
    <row r="2896" spans="6:6">
      <c r="F2896" s="153"/>
    </row>
    <row r="2897" spans="6:6">
      <c r="F2897" s="153"/>
    </row>
    <row r="2898" spans="6:6">
      <c r="F2898" s="153"/>
    </row>
    <row r="2899" spans="6:6">
      <c r="F2899" s="153"/>
    </row>
    <row r="2900" spans="6:6">
      <c r="F2900" s="153"/>
    </row>
    <row r="2901" spans="6:6">
      <c r="F2901" s="153"/>
    </row>
    <row r="2902" spans="6:6">
      <c r="F2902" s="153"/>
    </row>
    <row r="2903" spans="6:6">
      <c r="F2903" s="153"/>
    </row>
    <row r="2904" spans="6:6">
      <c r="F2904" s="153"/>
    </row>
    <row r="2905" spans="6:6">
      <c r="F2905" s="153"/>
    </row>
    <row r="2906" spans="6:6">
      <c r="F2906" s="153"/>
    </row>
    <row r="2907" spans="6:6">
      <c r="F2907" s="153"/>
    </row>
    <row r="2908" spans="6:6">
      <c r="F2908" s="153"/>
    </row>
    <row r="2909" spans="6:6">
      <c r="F2909" s="153"/>
    </row>
    <row r="2910" spans="6:6">
      <c r="F2910" s="153"/>
    </row>
    <row r="2911" spans="6:6">
      <c r="F2911" s="153"/>
    </row>
    <row r="2912" spans="6:6">
      <c r="F2912" s="153"/>
    </row>
    <row r="2913" spans="6:6">
      <c r="F2913" s="153"/>
    </row>
    <row r="2914" spans="6:6">
      <c r="F2914" s="153"/>
    </row>
    <row r="2915" spans="6:6">
      <c r="F2915" s="153"/>
    </row>
    <row r="2916" spans="6:6">
      <c r="F2916" s="153"/>
    </row>
    <row r="2917" spans="6:6">
      <c r="F2917" s="153"/>
    </row>
    <row r="2918" spans="6:6">
      <c r="F2918" s="153"/>
    </row>
    <row r="2919" spans="6:6">
      <c r="F2919" s="153"/>
    </row>
    <row r="2920" spans="6:6">
      <c r="F2920" s="153"/>
    </row>
    <row r="2921" spans="6:6">
      <c r="F2921" s="153"/>
    </row>
    <row r="2922" spans="6:6">
      <c r="F2922" s="153"/>
    </row>
    <row r="2923" spans="6:6">
      <c r="F2923" s="153"/>
    </row>
    <row r="2924" spans="6:6">
      <c r="F2924" s="153"/>
    </row>
    <row r="2925" spans="6:6">
      <c r="F2925" s="153"/>
    </row>
    <row r="2926" spans="6:6">
      <c r="F2926" s="153"/>
    </row>
    <row r="2927" spans="6:6">
      <c r="F2927" s="153"/>
    </row>
    <row r="2928" spans="6:6">
      <c r="F2928" s="153"/>
    </row>
    <row r="2929" spans="6:6">
      <c r="F2929" s="153"/>
    </row>
    <row r="2930" spans="6:6">
      <c r="F2930" s="153"/>
    </row>
    <row r="2931" spans="6:6">
      <c r="F2931" s="153"/>
    </row>
    <row r="2932" spans="6:6">
      <c r="F2932" s="153"/>
    </row>
    <row r="2933" spans="6:6">
      <c r="F2933" s="153"/>
    </row>
    <row r="2934" spans="6:6">
      <c r="F2934" s="153"/>
    </row>
    <row r="2935" spans="6:6">
      <c r="F2935" s="153"/>
    </row>
    <row r="2936" spans="6:6">
      <c r="F2936" s="153"/>
    </row>
    <row r="2937" spans="6:6">
      <c r="F2937" s="153"/>
    </row>
    <row r="2938" spans="6:6">
      <c r="F2938" s="153"/>
    </row>
    <row r="2939" spans="6:6">
      <c r="F2939" s="153"/>
    </row>
    <row r="2940" spans="6:6">
      <c r="F2940" s="153"/>
    </row>
    <row r="2941" spans="6:6">
      <c r="F2941" s="153"/>
    </row>
    <row r="2942" spans="6:6">
      <c r="F2942" s="153"/>
    </row>
    <row r="2943" spans="6:6">
      <c r="F2943" s="153"/>
    </row>
    <row r="2944" spans="6:6">
      <c r="F2944" s="153"/>
    </row>
    <row r="2945" spans="6:6">
      <c r="F2945" s="153"/>
    </row>
    <row r="2946" spans="6:6">
      <c r="F2946" s="153"/>
    </row>
    <row r="2947" spans="6:6">
      <c r="F2947" s="153"/>
    </row>
    <row r="2948" spans="6:6">
      <c r="F2948" s="153"/>
    </row>
    <row r="2949" spans="6:6">
      <c r="F2949" s="153"/>
    </row>
    <row r="2950" spans="6:6">
      <c r="F2950" s="153"/>
    </row>
    <row r="2951" spans="6:6">
      <c r="F2951" s="153"/>
    </row>
    <row r="2952" spans="6:6">
      <c r="F2952" s="153"/>
    </row>
    <row r="2953" spans="6:6">
      <c r="F2953" s="153"/>
    </row>
    <row r="2954" spans="6:6">
      <c r="F2954" s="153"/>
    </row>
    <row r="2955" spans="6:6">
      <c r="F2955" s="153"/>
    </row>
    <row r="2956" spans="6:6">
      <c r="F2956" s="153"/>
    </row>
    <row r="2957" spans="6:6">
      <c r="F2957" s="153"/>
    </row>
    <row r="2958" spans="6:6">
      <c r="F2958" s="153"/>
    </row>
    <row r="2959" spans="6:6">
      <c r="F2959" s="153"/>
    </row>
    <row r="2960" spans="6:6">
      <c r="F2960" s="153"/>
    </row>
    <row r="2961" spans="6:6">
      <c r="F2961" s="153"/>
    </row>
    <row r="2962" spans="6:6">
      <c r="F2962" s="153"/>
    </row>
    <row r="2963" spans="6:6">
      <c r="F2963" s="153"/>
    </row>
    <row r="2964" spans="6:6">
      <c r="F2964" s="153"/>
    </row>
    <row r="2965" spans="6:6">
      <c r="F2965" s="153"/>
    </row>
    <row r="2966" spans="6:6">
      <c r="F2966" s="153"/>
    </row>
    <row r="2967" spans="6:6">
      <c r="F2967" s="153"/>
    </row>
    <row r="2968" spans="6:6">
      <c r="F2968" s="153"/>
    </row>
    <row r="2969" spans="6:6">
      <c r="F2969" s="153"/>
    </row>
    <row r="2970" spans="6:6">
      <c r="F2970" s="153"/>
    </row>
    <row r="2971" spans="6:6">
      <c r="F2971" s="153"/>
    </row>
    <row r="2972" spans="6:6">
      <c r="F2972" s="153"/>
    </row>
    <row r="2973" spans="6:6">
      <c r="F2973" s="153"/>
    </row>
    <row r="2974" spans="6:6">
      <c r="F2974" s="153"/>
    </row>
    <row r="2975" spans="6:6">
      <c r="F2975" s="153"/>
    </row>
    <row r="2976" spans="6:6">
      <c r="F2976" s="153"/>
    </row>
    <row r="2977" spans="6:6">
      <c r="F2977" s="153"/>
    </row>
    <row r="2978" spans="6:6">
      <c r="F2978" s="153"/>
    </row>
    <row r="2979" spans="6:6">
      <c r="F2979" s="153"/>
    </row>
    <row r="2980" spans="6:6">
      <c r="F2980" s="153"/>
    </row>
    <row r="2981" spans="6:6">
      <c r="F2981" s="153"/>
    </row>
    <row r="2982" spans="6:6">
      <c r="F2982" s="153"/>
    </row>
    <row r="2983" spans="6:6">
      <c r="F2983" s="153"/>
    </row>
    <row r="2984" spans="6:6">
      <c r="F2984" s="153"/>
    </row>
    <row r="2985" spans="6:6">
      <c r="F2985" s="153"/>
    </row>
    <row r="2986" spans="6:6">
      <c r="F2986" s="153"/>
    </row>
    <row r="2987" spans="6:6">
      <c r="F2987" s="153"/>
    </row>
    <row r="2988" spans="6:6">
      <c r="F2988" s="153"/>
    </row>
    <row r="2989" spans="6:6">
      <c r="F2989" s="153"/>
    </row>
    <row r="2990" spans="6:6">
      <c r="F2990" s="153"/>
    </row>
    <row r="2991" spans="6:6">
      <c r="F2991" s="153"/>
    </row>
    <row r="2992" spans="6:6">
      <c r="F2992" s="153"/>
    </row>
    <row r="2993" spans="6:6">
      <c r="F2993" s="153"/>
    </row>
    <row r="2994" spans="6:6">
      <c r="F2994" s="153"/>
    </row>
    <row r="2995" spans="6:6">
      <c r="F2995" s="153"/>
    </row>
    <row r="2996" spans="6:6">
      <c r="F2996" s="153"/>
    </row>
    <row r="2997" spans="6:6">
      <c r="F2997" s="153"/>
    </row>
    <row r="2998" spans="6:6">
      <c r="F2998" s="153"/>
    </row>
    <row r="2999" spans="6:6">
      <c r="F2999" s="153"/>
    </row>
    <row r="3000" spans="6:6">
      <c r="F3000" s="153"/>
    </row>
    <row r="3001" spans="6:6">
      <c r="F3001" s="153"/>
    </row>
    <row r="3002" spans="6:6">
      <c r="F3002" s="153"/>
    </row>
    <row r="3003" spans="6:6">
      <c r="F3003" s="153"/>
    </row>
    <row r="3004" spans="6:6">
      <c r="F3004" s="153"/>
    </row>
    <row r="3005" spans="6:6">
      <c r="F3005" s="153"/>
    </row>
    <row r="3006" spans="6:6">
      <c r="F3006" s="153"/>
    </row>
    <row r="3007" spans="6:6">
      <c r="F3007" s="153"/>
    </row>
    <row r="3008" spans="6:6">
      <c r="F3008" s="153"/>
    </row>
    <row r="3009" spans="6:6">
      <c r="F3009" s="153"/>
    </row>
    <row r="3010" spans="6:6">
      <c r="F3010" s="153"/>
    </row>
    <row r="3011" spans="6:6">
      <c r="F3011" s="153"/>
    </row>
    <row r="3012" spans="6:6">
      <c r="F3012" s="153"/>
    </row>
    <row r="3013" spans="6:6">
      <c r="F3013" s="153"/>
    </row>
    <row r="3014" spans="6:6">
      <c r="F3014" s="153"/>
    </row>
    <row r="3015" spans="6:6">
      <c r="F3015" s="153"/>
    </row>
    <row r="3016" spans="6:6">
      <c r="F3016" s="153"/>
    </row>
    <row r="3017" spans="6:6">
      <c r="F3017" s="153"/>
    </row>
    <row r="3018" spans="6:6">
      <c r="F3018" s="153"/>
    </row>
    <row r="3019" spans="6:6">
      <c r="F3019" s="153"/>
    </row>
    <row r="3020" spans="6:6">
      <c r="F3020" s="153"/>
    </row>
    <row r="3021" spans="6:6">
      <c r="F3021" s="153"/>
    </row>
    <row r="3022" spans="6:6">
      <c r="F3022" s="153"/>
    </row>
    <row r="3023" spans="6:6">
      <c r="F3023" s="153"/>
    </row>
    <row r="3024" spans="6:6">
      <c r="F3024" s="153"/>
    </row>
    <row r="3025" spans="6:6">
      <c r="F3025" s="153"/>
    </row>
    <row r="3026" spans="6:6">
      <c r="F3026" s="153"/>
    </row>
    <row r="3027" spans="6:6">
      <c r="F3027" s="153"/>
    </row>
    <row r="3028" spans="6:6">
      <c r="F3028" s="153"/>
    </row>
    <row r="3029" spans="6:6">
      <c r="F3029" s="153"/>
    </row>
    <row r="3030" spans="6:6">
      <c r="F3030" s="153"/>
    </row>
    <row r="3031" spans="6:6">
      <c r="F3031" s="153"/>
    </row>
    <row r="3032" spans="6:6">
      <c r="F3032" s="153"/>
    </row>
    <row r="3033" spans="6:6">
      <c r="F3033" s="153"/>
    </row>
    <row r="3034" spans="6:6">
      <c r="F3034" s="153"/>
    </row>
    <row r="3035" spans="6:6">
      <c r="F3035" s="153"/>
    </row>
    <row r="3036" spans="6:6">
      <c r="F3036" s="153"/>
    </row>
    <row r="3037" spans="6:6">
      <c r="F3037" s="153"/>
    </row>
    <row r="3038" spans="6:6">
      <c r="F3038" s="153"/>
    </row>
    <row r="3039" spans="6:6">
      <c r="F3039" s="153"/>
    </row>
    <row r="3040" spans="6:6">
      <c r="F3040" s="153"/>
    </row>
    <row r="3041" spans="6:6">
      <c r="F3041" s="153"/>
    </row>
    <row r="3042" spans="6:6">
      <c r="F3042" s="153"/>
    </row>
    <row r="3043" spans="6:6">
      <c r="F3043" s="153"/>
    </row>
    <row r="3044" spans="6:6">
      <c r="F3044" s="153"/>
    </row>
    <row r="3045" spans="6:6">
      <c r="F3045" s="153"/>
    </row>
    <row r="3046" spans="6:6">
      <c r="F3046" s="153"/>
    </row>
    <row r="3047" spans="6:6">
      <c r="F3047" s="153"/>
    </row>
    <row r="3048" spans="6:6">
      <c r="F3048" s="153"/>
    </row>
    <row r="3049" spans="6:6">
      <c r="F3049" s="153"/>
    </row>
    <row r="3050" spans="6:6">
      <c r="F3050" s="153"/>
    </row>
    <row r="3051" spans="6:6">
      <c r="F3051" s="153"/>
    </row>
    <row r="3052" spans="6:6">
      <c r="F3052" s="153"/>
    </row>
    <row r="3053" spans="6:6">
      <c r="F3053" s="153"/>
    </row>
    <row r="3054" spans="6:6">
      <c r="F3054" s="153"/>
    </row>
    <row r="3055" spans="6:6">
      <c r="F3055" s="153"/>
    </row>
    <row r="3056" spans="6:6">
      <c r="F3056" s="153"/>
    </row>
    <row r="3057" spans="6:6">
      <c r="F3057" s="153"/>
    </row>
    <row r="3058" spans="6:6">
      <c r="F3058" s="153"/>
    </row>
    <row r="3059" spans="6:6">
      <c r="F3059" s="153"/>
    </row>
    <row r="3060" spans="6:6">
      <c r="F3060" s="153"/>
    </row>
    <row r="3061" spans="6:6">
      <c r="F3061" s="153"/>
    </row>
    <row r="3062" spans="6:6">
      <c r="F3062" s="153"/>
    </row>
    <row r="3063" spans="6:6">
      <c r="F3063" s="153"/>
    </row>
    <row r="3064" spans="6:6">
      <c r="F3064" s="153"/>
    </row>
    <row r="3065" spans="6:6">
      <c r="F3065" s="153"/>
    </row>
    <row r="3066" spans="6:6">
      <c r="F3066" s="153"/>
    </row>
    <row r="3067" spans="6:6">
      <c r="F3067" s="153"/>
    </row>
    <row r="3068" spans="6:6">
      <c r="F3068" s="153"/>
    </row>
    <row r="3069" spans="6:6">
      <c r="F3069" s="153"/>
    </row>
    <row r="3070" spans="6:6">
      <c r="F3070" s="153"/>
    </row>
    <row r="3071" spans="6:6">
      <c r="F3071" s="153"/>
    </row>
    <row r="3072" spans="6:6">
      <c r="F3072" s="153"/>
    </row>
    <row r="3073" spans="6:6">
      <c r="F3073" s="153"/>
    </row>
    <row r="3074" spans="6:6">
      <c r="F3074" s="153"/>
    </row>
    <row r="3075" spans="6:6">
      <c r="F3075" s="153"/>
    </row>
    <row r="3076" spans="6:6">
      <c r="F3076" s="153"/>
    </row>
    <row r="3077" spans="6:6">
      <c r="F3077" s="153"/>
    </row>
    <row r="3078" spans="6:6">
      <c r="F3078" s="153"/>
    </row>
    <row r="3079" spans="6:6">
      <c r="F3079" s="153"/>
    </row>
    <row r="3080" spans="6:6">
      <c r="F3080" s="153"/>
    </row>
    <row r="3081" spans="6:6">
      <c r="F3081" s="153"/>
    </row>
    <row r="3082" spans="6:6">
      <c r="F3082" s="153"/>
    </row>
    <row r="3083" spans="6:6">
      <c r="F3083" s="153"/>
    </row>
    <row r="3084" spans="6:6">
      <c r="F3084" s="153"/>
    </row>
    <row r="3085" spans="6:6">
      <c r="F3085" s="153"/>
    </row>
    <row r="3086" spans="6:6">
      <c r="F3086" s="153"/>
    </row>
    <row r="3087" spans="6:6">
      <c r="F3087" s="153"/>
    </row>
    <row r="3088" spans="6:6">
      <c r="F3088" s="153"/>
    </row>
    <row r="3089" spans="6:6">
      <c r="F3089" s="153"/>
    </row>
    <row r="3090" spans="6:6">
      <c r="F3090" s="153"/>
    </row>
    <row r="3091" spans="6:6">
      <c r="F3091" s="153"/>
    </row>
    <row r="3092" spans="6:6">
      <c r="F3092" s="153"/>
    </row>
    <row r="3093" spans="6:6">
      <c r="F3093" s="153"/>
    </row>
    <row r="3094" spans="6:6">
      <c r="F3094" s="153"/>
    </row>
    <row r="3095" spans="6:6">
      <c r="F3095" s="153"/>
    </row>
    <row r="3096" spans="6:6">
      <c r="F3096" s="153"/>
    </row>
    <row r="3097" spans="6:6">
      <c r="F3097" s="153"/>
    </row>
    <row r="3098" spans="6:6">
      <c r="F3098" s="153"/>
    </row>
    <row r="3099" spans="6:6">
      <c r="F3099" s="153"/>
    </row>
    <row r="3100" spans="6:6">
      <c r="F3100" s="153"/>
    </row>
    <row r="3101" spans="6:6">
      <c r="F3101" s="153"/>
    </row>
    <row r="3102" spans="6:6">
      <c r="F3102" s="153"/>
    </row>
    <row r="3103" spans="6:6">
      <c r="F3103" s="153"/>
    </row>
    <row r="3104" spans="6:6">
      <c r="F3104" s="153"/>
    </row>
    <row r="3105" spans="6:6">
      <c r="F3105" s="153"/>
    </row>
    <row r="3106" spans="6:6">
      <c r="F3106" s="153"/>
    </row>
    <row r="3107" spans="6:6">
      <c r="F3107" s="153"/>
    </row>
    <row r="3108" spans="6:6">
      <c r="F3108" s="153"/>
    </row>
    <row r="3109" spans="6:6">
      <c r="F3109" s="153"/>
    </row>
    <row r="3110" spans="6:6">
      <c r="F3110" s="153"/>
    </row>
    <row r="3111" spans="6:6">
      <c r="F3111" s="153"/>
    </row>
    <row r="3112" spans="6:6">
      <c r="F3112" s="153"/>
    </row>
    <row r="3113" spans="6:6">
      <c r="F3113" s="153"/>
    </row>
    <row r="3114" spans="6:6">
      <c r="F3114" s="153"/>
    </row>
    <row r="3115" spans="6:6">
      <c r="F3115" s="153"/>
    </row>
    <row r="3116" spans="6:6">
      <c r="F3116" s="153"/>
    </row>
    <row r="3117" spans="6:6">
      <c r="F3117" s="153"/>
    </row>
    <row r="3118" spans="6:6">
      <c r="F3118" s="153"/>
    </row>
    <row r="3119" spans="6:6">
      <c r="F3119" s="153"/>
    </row>
    <row r="3120" spans="6:6">
      <c r="F3120" s="153"/>
    </row>
    <row r="3121" spans="6:6">
      <c r="F3121" s="153"/>
    </row>
    <row r="3122" spans="6:6">
      <c r="F3122" s="153"/>
    </row>
    <row r="3123" spans="6:6">
      <c r="F3123" s="153"/>
    </row>
    <row r="3124" spans="6:6">
      <c r="F3124" s="153"/>
    </row>
    <row r="3125" spans="6:6">
      <c r="F3125" s="153"/>
    </row>
    <row r="3126" spans="6:6">
      <c r="F3126" s="153"/>
    </row>
    <row r="3127" spans="6:6">
      <c r="F3127" s="153"/>
    </row>
    <row r="3128" spans="6:6">
      <c r="F3128" s="153"/>
    </row>
    <row r="3129" spans="6:6">
      <c r="F3129" s="153"/>
    </row>
    <row r="3130" spans="6:6">
      <c r="F3130" s="153"/>
    </row>
    <row r="3131" spans="6:6">
      <c r="F3131" s="153"/>
    </row>
    <row r="3132" spans="6:6">
      <c r="F3132" s="153"/>
    </row>
    <row r="3133" spans="6:6">
      <c r="F3133" s="153"/>
    </row>
    <row r="3134" spans="6:6">
      <c r="F3134" s="153"/>
    </row>
    <row r="3135" spans="6:6">
      <c r="F3135" s="153"/>
    </row>
    <row r="3136" spans="6:6">
      <c r="F3136" s="153"/>
    </row>
    <row r="3137" spans="6:6">
      <c r="F3137" s="153"/>
    </row>
    <row r="3138" spans="6:6">
      <c r="F3138" s="153"/>
    </row>
    <row r="3139" spans="6:6">
      <c r="F3139" s="153"/>
    </row>
    <row r="3140" spans="6:6">
      <c r="F3140" s="153"/>
    </row>
    <row r="3141" spans="6:6">
      <c r="F3141" s="153"/>
    </row>
    <row r="3142" spans="6:6">
      <c r="F3142" s="153"/>
    </row>
    <row r="3143" spans="6:6">
      <c r="F3143" s="153"/>
    </row>
    <row r="3144" spans="6:6">
      <c r="F3144" s="153"/>
    </row>
    <row r="3145" spans="6:6">
      <c r="F3145" s="153"/>
    </row>
    <row r="3146" spans="6:6">
      <c r="F3146" s="153"/>
    </row>
    <row r="3147" spans="6:6">
      <c r="F3147" s="153"/>
    </row>
    <row r="3148" spans="6:6">
      <c r="F3148" s="153"/>
    </row>
    <row r="3149" spans="6:6">
      <c r="F3149" s="153"/>
    </row>
    <row r="3150" spans="6:6">
      <c r="F3150" s="153"/>
    </row>
    <row r="3151" spans="6:6">
      <c r="F3151" s="153"/>
    </row>
    <row r="3152" spans="6:6">
      <c r="F3152" s="153"/>
    </row>
    <row r="3153" spans="6:6">
      <c r="F3153" s="153"/>
    </row>
    <row r="3154" spans="6:6">
      <c r="F3154" s="153"/>
    </row>
    <row r="3155" spans="6:6">
      <c r="F3155" s="153"/>
    </row>
    <row r="3156" spans="6:6">
      <c r="F3156" s="153"/>
    </row>
    <row r="3157" spans="6:6">
      <c r="F3157" s="153"/>
    </row>
    <row r="3158" spans="6:6">
      <c r="F3158" s="153"/>
    </row>
    <row r="3159" spans="6:6">
      <c r="F3159" s="153"/>
    </row>
    <row r="3160" spans="6:6">
      <c r="F3160" s="153"/>
    </row>
    <row r="3161" spans="6:6">
      <c r="F3161" s="153"/>
    </row>
    <row r="3162" spans="6:6">
      <c r="F3162" s="153"/>
    </row>
    <row r="3163" spans="6:6">
      <c r="F3163" s="153"/>
    </row>
    <row r="3164" spans="6:6">
      <c r="F3164" s="153"/>
    </row>
    <row r="3165" spans="6:6">
      <c r="F3165" s="153"/>
    </row>
    <row r="3166" spans="6:6">
      <c r="F3166" s="153"/>
    </row>
    <row r="3167" spans="6:6">
      <c r="F3167" s="153"/>
    </row>
    <row r="3168" spans="6:6">
      <c r="F3168" s="153"/>
    </row>
    <row r="3169" spans="6:6">
      <c r="F3169" s="153"/>
    </row>
    <row r="3170" spans="6:6">
      <c r="F3170" s="153"/>
    </row>
    <row r="3171" spans="6:6">
      <c r="F3171" s="153"/>
    </row>
    <row r="3172" spans="6:6">
      <c r="F3172" s="153"/>
    </row>
    <row r="3173" spans="6:6">
      <c r="F3173" s="153"/>
    </row>
    <row r="3174" spans="6:6">
      <c r="F3174" s="153"/>
    </row>
    <row r="3175" spans="6:6">
      <c r="F3175" s="153"/>
    </row>
    <row r="3176" spans="6:6">
      <c r="F3176" s="153"/>
    </row>
    <row r="3177" spans="6:6">
      <c r="F3177" s="153"/>
    </row>
    <row r="3178" spans="6:6">
      <c r="F3178" s="153"/>
    </row>
    <row r="3179" spans="6:6">
      <c r="F3179" s="153"/>
    </row>
    <row r="3180" spans="6:6">
      <c r="F3180" s="153"/>
    </row>
    <row r="3181" spans="6:6">
      <c r="F3181" s="153"/>
    </row>
    <row r="3182" spans="6:6">
      <c r="F3182" s="153"/>
    </row>
    <row r="3183" spans="6:6">
      <c r="F3183" s="153"/>
    </row>
    <row r="3184" spans="6:6">
      <c r="F3184" s="153"/>
    </row>
    <row r="3185" spans="6:6">
      <c r="F3185" s="153"/>
    </row>
    <row r="3186" spans="6:6">
      <c r="F3186" s="153"/>
    </row>
    <row r="3187" spans="6:6">
      <c r="F3187" s="153"/>
    </row>
    <row r="3188" spans="6:6">
      <c r="F3188" s="153"/>
    </row>
    <row r="3189" spans="6:6">
      <c r="F3189" s="153"/>
    </row>
    <row r="3190" spans="6:6">
      <c r="F3190" s="153"/>
    </row>
    <row r="3191" spans="6:6">
      <c r="F3191" s="153"/>
    </row>
    <row r="3192" spans="6:6">
      <c r="F3192" s="153"/>
    </row>
    <row r="3193" spans="6:6">
      <c r="F3193" s="153"/>
    </row>
    <row r="3194" spans="6:6">
      <c r="F3194" s="153"/>
    </row>
    <row r="3195" spans="6:6">
      <c r="F3195" s="153"/>
    </row>
    <row r="3196" spans="6:6">
      <c r="F3196" s="153"/>
    </row>
    <row r="3197" spans="6:6">
      <c r="F3197" s="153"/>
    </row>
    <row r="3198" spans="6:6">
      <c r="F3198" s="153"/>
    </row>
    <row r="3199" spans="6:6">
      <c r="F3199" s="153"/>
    </row>
    <row r="3200" spans="6:6">
      <c r="F3200" s="153"/>
    </row>
    <row r="3201" spans="6:6">
      <c r="F3201" s="153"/>
    </row>
    <row r="3202" spans="6:6">
      <c r="F3202" s="153"/>
    </row>
    <row r="3203" spans="6:6">
      <c r="F3203" s="153"/>
    </row>
    <row r="3204" spans="6:6">
      <c r="F3204" s="153"/>
    </row>
    <row r="3205" spans="6:6">
      <c r="F3205" s="153"/>
    </row>
    <row r="3206" spans="6:6">
      <c r="F3206" s="153"/>
    </row>
    <row r="3207" spans="6:6">
      <c r="F3207" s="153"/>
    </row>
    <row r="3208" spans="6:6">
      <c r="F3208" s="153"/>
    </row>
    <row r="3209" spans="6:6">
      <c r="F3209" s="153"/>
    </row>
    <row r="3210" spans="6:6">
      <c r="F3210" s="153"/>
    </row>
    <row r="3211" spans="6:6">
      <c r="F3211" s="153"/>
    </row>
    <row r="3212" spans="6:6">
      <c r="F3212" s="153"/>
    </row>
    <row r="3213" spans="6:6">
      <c r="F3213" s="153"/>
    </row>
    <row r="3214" spans="6:6">
      <c r="F3214" s="153"/>
    </row>
    <row r="3215" spans="6:6">
      <c r="F3215" s="153"/>
    </row>
    <row r="3216" spans="6:6">
      <c r="F3216" s="153"/>
    </row>
    <row r="3217" spans="6:6">
      <c r="F3217" s="153"/>
    </row>
    <row r="3218" spans="6:6">
      <c r="F3218" s="153"/>
    </row>
    <row r="3219" spans="6:6">
      <c r="F3219" s="153"/>
    </row>
    <row r="3220" spans="6:6">
      <c r="F3220" s="153"/>
    </row>
    <row r="3221" spans="6:6">
      <c r="F3221" s="153"/>
    </row>
    <row r="3222" spans="6:6">
      <c r="F3222" s="153"/>
    </row>
    <row r="3223" spans="6:6">
      <c r="F3223" s="153"/>
    </row>
    <row r="3224" spans="6:6">
      <c r="F3224" s="153"/>
    </row>
    <row r="3225" spans="6:6">
      <c r="F3225" s="153"/>
    </row>
    <row r="3226" spans="6:6">
      <c r="F3226" s="153"/>
    </row>
    <row r="3227" spans="6:6">
      <c r="F3227" s="153"/>
    </row>
    <row r="3228" spans="6:6">
      <c r="F3228" s="153"/>
    </row>
    <row r="3229" spans="6:6">
      <c r="F3229" s="153"/>
    </row>
    <row r="3230" spans="6:6">
      <c r="F3230" s="153"/>
    </row>
    <row r="3231" spans="6:6">
      <c r="F3231" s="153"/>
    </row>
    <row r="3232" spans="6:6">
      <c r="F3232" s="153"/>
    </row>
    <row r="3233" spans="6:6">
      <c r="F3233" s="153"/>
    </row>
    <row r="3234" spans="6:6">
      <c r="F3234" s="153"/>
    </row>
    <row r="3235" spans="6:6">
      <c r="F3235" s="153"/>
    </row>
    <row r="3236" spans="6:6">
      <c r="F3236" s="153"/>
    </row>
    <row r="3237" spans="6:6">
      <c r="F3237" s="153"/>
    </row>
    <row r="3238" spans="6:6">
      <c r="F3238" s="153"/>
    </row>
    <row r="3239" spans="6:6">
      <c r="F3239" s="153"/>
    </row>
    <row r="3240" spans="6:6">
      <c r="F3240" s="153"/>
    </row>
    <row r="3241" spans="6:6">
      <c r="F3241" s="153"/>
    </row>
    <row r="3242" spans="6:6">
      <c r="F3242" s="153"/>
    </row>
    <row r="3243" spans="6:6">
      <c r="F3243" s="153"/>
    </row>
    <row r="3244" spans="6:6">
      <c r="F3244" s="153"/>
    </row>
    <row r="3245" spans="6:6">
      <c r="F3245" s="153"/>
    </row>
    <row r="3246" spans="6:6">
      <c r="F3246" s="153"/>
    </row>
    <row r="3247" spans="6:6">
      <c r="F3247" s="153"/>
    </row>
    <row r="3248" spans="6:6">
      <c r="F3248" s="153"/>
    </row>
    <row r="3249" spans="6:6">
      <c r="F3249" s="153"/>
    </row>
    <row r="3250" spans="6:6">
      <c r="F3250" s="153"/>
    </row>
    <row r="3251" spans="6:6">
      <c r="F3251" s="153"/>
    </row>
    <row r="3252" spans="6:6">
      <c r="F3252" s="153"/>
    </row>
    <row r="3253" spans="6:6">
      <c r="F3253" s="153"/>
    </row>
    <row r="3254" spans="6:6">
      <c r="F3254" s="153"/>
    </row>
    <row r="3255" spans="6:6">
      <c r="F3255" s="153"/>
    </row>
    <row r="3256" spans="6:6">
      <c r="F3256" s="153"/>
    </row>
    <row r="3257" spans="6:6">
      <c r="F3257" s="153"/>
    </row>
    <row r="3258" spans="6:6">
      <c r="F3258" s="153"/>
    </row>
    <row r="3259" spans="6:6">
      <c r="F3259" s="153"/>
    </row>
    <row r="3260" spans="6:6">
      <c r="F3260" s="153"/>
    </row>
    <row r="3261" spans="6:6">
      <c r="F3261" s="153"/>
    </row>
    <row r="3262" spans="6:6">
      <c r="F3262" s="153"/>
    </row>
    <row r="3263" spans="6:6">
      <c r="F3263" s="153"/>
    </row>
    <row r="3264" spans="6:6">
      <c r="F3264" s="153"/>
    </row>
    <row r="3265" spans="6:6">
      <c r="F3265" s="153"/>
    </row>
    <row r="3266" spans="6:6">
      <c r="F3266" s="153"/>
    </row>
    <row r="3267" spans="6:6">
      <c r="F3267" s="153"/>
    </row>
    <row r="3268" spans="6:6">
      <c r="F3268" s="153"/>
    </row>
    <row r="3269" spans="6:6">
      <c r="F3269" s="153"/>
    </row>
    <row r="3270" spans="6:6">
      <c r="F3270" s="153"/>
    </row>
    <row r="3271" spans="6:6">
      <c r="F3271" s="153"/>
    </row>
    <row r="3272" spans="6:6">
      <c r="F3272" s="153"/>
    </row>
    <row r="3273" spans="6:6">
      <c r="F3273" s="153"/>
    </row>
    <row r="3274" spans="6:6">
      <c r="F3274" s="153"/>
    </row>
    <row r="3275" spans="6:6">
      <c r="F3275" s="153"/>
    </row>
    <row r="3276" spans="6:6">
      <c r="F3276" s="153"/>
    </row>
    <row r="3277" spans="6:6">
      <c r="F3277" s="153"/>
    </row>
    <row r="3278" spans="6:6">
      <c r="F3278" s="153"/>
    </row>
    <row r="3279" spans="6:6">
      <c r="F3279" s="153"/>
    </row>
    <row r="3280" spans="6:6">
      <c r="F3280" s="153"/>
    </row>
    <row r="3281" spans="6:6">
      <c r="F3281" s="153"/>
    </row>
    <row r="3282" spans="6:6">
      <c r="F3282" s="153"/>
    </row>
    <row r="3283" spans="6:6">
      <c r="F3283" s="153"/>
    </row>
    <row r="3284" spans="6:6">
      <c r="F3284" s="153"/>
    </row>
    <row r="3285" spans="6:6">
      <c r="F3285" s="153"/>
    </row>
    <row r="3286" spans="6:6">
      <c r="F3286" s="153"/>
    </row>
    <row r="3287" spans="6:6">
      <c r="F3287" s="153"/>
    </row>
    <row r="3288" spans="6:6">
      <c r="F3288" s="153"/>
    </row>
    <row r="3289" spans="6:6">
      <c r="F3289" s="153"/>
    </row>
    <row r="3290" spans="6:6">
      <c r="F3290" s="153"/>
    </row>
    <row r="3291" spans="6:6">
      <c r="F3291" s="153"/>
    </row>
    <row r="3292" spans="6:6">
      <c r="F3292" s="153"/>
    </row>
    <row r="3293" spans="6:6">
      <c r="F3293" s="153"/>
    </row>
    <row r="3294" spans="6:6">
      <c r="F3294" s="153"/>
    </row>
    <row r="3295" spans="6:6">
      <c r="F3295" s="153"/>
    </row>
    <row r="3296" spans="6:6">
      <c r="F3296" s="153"/>
    </row>
    <row r="3297" spans="6:6">
      <c r="F3297" s="153"/>
    </row>
    <row r="3298" spans="6:6">
      <c r="F3298" s="153"/>
    </row>
    <row r="3299" spans="6:6">
      <c r="F3299" s="153"/>
    </row>
    <row r="3300" spans="6:6">
      <c r="F3300" s="153"/>
    </row>
    <row r="3301" spans="6:6">
      <c r="F3301" s="153"/>
    </row>
    <row r="3302" spans="6:6">
      <c r="F3302" s="153"/>
    </row>
    <row r="3303" spans="6:6">
      <c r="F3303" s="153"/>
    </row>
    <row r="3304" spans="6:6">
      <c r="F3304" s="153"/>
    </row>
    <row r="3305" spans="6:6">
      <c r="F3305" s="153"/>
    </row>
    <row r="3306" spans="6:6">
      <c r="F3306" s="153"/>
    </row>
    <row r="3307" spans="6:6">
      <c r="F3307" s="153"/>
    </row>
    <row r="3308" spans="6:6">
      <c r="F3308" s="153"/>
    </row>
    <row r="3309" spans="6:6">
      <c r="F3309" s="153"/>
    </row>
    <row r="3310" spans="6:6">
      <c r="F3310" s="153"/>
    </row>
    <row r="3311" spans="6:6">
      <c r="F3311" s="153"/>
    </row>
    <row r="3312" spans="6:6">
      <c r="F3312" s="153"/>
    </row>
    <row r="3313" spans="6:6">
      <c r="F3313" s="153"/>
    </row>
    <row r="3314" spans="6:6">
      <c r="F3314" s="153"/>
    </row>
    <row r="3315" spans="6:6">
      <c r="F3315" s="153"/>
    </row>
    <row r="3316" spans="6:6">
      <c r="F3316" s="153"/>
    </row>
    <row r="3317" spans="6:6">
      <c r="F3317" s="153"/>
    </row>
    <row r="3318" spans="6:6">
      <c r="F3318" s="153"/>
    </row>
    <row r="3319" spans="6:6">
      <c r="F3319" s="153"/>
    </row>
    <row r="3320" spans="6:6">
      <c r="F3320" s="153"/>
    </row>
    <row r="3321" spans="6:6">
      <c r="F3321" s="153"/>
    </row>
    <row r="3322" spans="6:6">
      <c r="F3322" s="153"/>
    </row>
    <row r="3323" spans="6:6">
      <c r="F3323" s="153"/>
    </row>
    <row r="3324" spans="6:6">
      <c r="F3324" s="153"/>
    </row>
    <row r="3325" spans="6:6">
      <c r="F3325" s="153"/>
    </row>
    <row r="3326" spans="6:6">
      <c r="F3326" s="153"/>
    </row>
    <row r="3327" spans="6:6">
      <c r="F3327" s="153"/>
    </row>
    <row r="3328" spans="6:6">
      <c r="F3328" s="153"/>
    </row>
    <row r="3329" spans="6:6">
      <c r="F3329" s="153"/>
    </row>
    <row r="3330" spans="6:6">
      <c r="F3330" s="153"/>
    </row>
    <row r="3331" spans="6:6">
      <c r="F3331" s="153"/>
    </row>
    <row r="3332" spans="6:6">
      <c r="F3332" s="153"/>
    </row>
    <row r="3333" spans="6:6">
      <c r="F3333" s="153"/>
    </row>
    <row r="3334" spans="6:6">
      <c r="F3334" s="153"/>
    </row>
    <row r="3335" spans="6:6">
      <c r="F3335" s="153"/>
    </row>
    <row r="3336" spans="6:6">
      <c r="F3336" s="153"/>
    </row>
    <row r="3337" spans="6:6">
      <c r="F3337" s="153"/>
    </row>
    <row r="3338" spans="6:6">
      <c r="F3338" s="153"/>
    </row>
    <row r="3339" spans="6:6">
      <c r="F3339" s="153"/>
    </row>
    <row r="3340" spans="6:6">
      <c r="F3340" s="153"/>
    </row>
    <row r="3341" spans="6:6">
      <c r="F3341" s="153"/>
    </row>
    <row r="3342" spans="6:6">
      <c r="F3342" s="153"/>
    </row>
    <row r="3343" spans="6:6">
      <c r="F3343" s="153"/>
    </row>
    <row r="3344" spans="6:6">
      <c r="F3344" s="153"/>
    </row>
    <row r="3345" spans="6:6">
      <c r="F3345" s="153"/>
    </row>
    <row r="3346" spans="6:6">
      <c r="F3346" s="153"/>
    </row>
    <row r="3347" spans="6:6">
      <c r="F3347" s="153"/>
    </row>
    <row r="3348" spans="6:6">
      <c r="F3348" s="153"/>
    </row>
    <row r="3349" spans="6:6">
      <c r="F3349" s="153"/>
    </row>
    <row r="3350" spans="6:6">
      <c r="F3350" s="153"/>
    </row>
    <row r="3351" spans="6:6">
      <c r="F3351" s="153"/>
    </row>
    <row r="3352" spans="6:6">
      <c r="F3352" s="153"/>
    </row>
    <row r="3353" spans="6:6">
      <c r="F3353" s="153"/>
    </row>
    <row r="3354" spans="6:6">
      <c r="F3354" s="153"/>
    </row>
    <row r="3355" spans="6:6">
      <c r="F3355" s="153"/>
    </row>
    <row r="3356" spans="6:6">
      <c r="F3356" s="153"/>
    </row>
    <row r="3357" spans="6:6">
      <c r="F3357" s="153"/>
    </row>
    <row r="3358" spans="6:6">
      <c r="F3358" s="153"/>
    </row>
    <row r="3359" spans="6:6">
      <c r="F3359" s="153"/>
    </row>
    <row r="3360" spans="6:6">
      <c r="F3360" s="153"/>
    </row>
    <row r="3361" spans="6:6">
      <c r="F3361" s="153"/>
    </row>
    <row r="3362" spans="6:6">
      <c r="F3362" s="153"/>
    </row>
    <row r="3363" spans="6:6">
      <c r="F3363" s="153"/>
    </row>
    <row r="3364" spans="6:6">
      <c r="F3364" s="153"/>
    </row>
    <row r="3365" spans="6:6">
      <c r="F3365" s="153"/>
    </row>
    <row r="3366" spans="6:6">
      <c r="F3366" s="153"/>
    </row>
    <row r="3367" spans="6:6">
      <c r="F3367" s="153"/>
    </row>
    <row r="3368" spans="6:6">
      <c r="F3368" s="153"/>
    </row>
    <row r="3369" spans="6:6">
      <c r="F3369" s="153"/>
    </row>
    <row r="3370" spans="6:6">
      <c r="F3370" s="153"/>
    </row>
    <row r="3371" spans="6:6">
      <c r="F3371" s="153"/>
    </row>
    <row r="3372" spans="6:6">
      <c r="F3372" s="153"/>
    </row>
    <row r="3373" spans="6:6">
      <c r="F3373" s="153"/>
    </row>
    <row r="3374" spans="6:6">
      <c r="F3374" s="153"/>
    </row>
    <row r="3375" spans="6:6">
      <c r="F3375" s="153"/>
    </row>
    <row r="3376" spans="6:6">
      <c r="F3376" s="153"/>
    </row>
    <row r="3377" spans="6:6">
      <c r="F3377" s="153"/>
    </row>
    <row r="3378" spans="6:6">
      <c r="F3378" s="153"/>
    </row>
    <row r="3379" spans="6:6">
      <c r="F3379" s="153"/>
    </row>
    <row r="3380" spans="6:6">
      <c r="F3380" s="153"/>
    </row>
    <row r="3381" spans="6:6">
      <c r="F3381" s="153"/>
    </row>
    <row r="3382" spans="6:6">
      <c r="F3382" s="153"/>
    </row>
    <row r="3383" spans="6:6">
      <c r="F3383" s="153"/>
    </row>
    <row r="3384" spans="6:6">
      <c r="F3384" s="153"/>
    </row>
    <row r="3385" spans="6:6">
      <c r="F3385" s="153"/>
    </row>
    <row r="3386" spans="6:6">
      <c r="F3386" s="153"/>
    </row>
    <row r="3387" spans="6:6">
      <c r="F3387" s="153"/>
    </row>
    <row r="3388" spans="6:6">
      <c r="F3388" s="153"/>
    </row>
    <row r="3389" spans="6:6">
      <c r="F3389" s="153"/>
    </row>
    <row r="3390" spans="6:6">
      <c r="F3390" s="153"/>
    </row>
    <row r="3391" spans="6:6">
      <c r="F3391" s="153"/>
    </row>
    <row r="3392" spans="6:6">
      <c r="F3392" s="153"/>
    </row>
    <row r="3393" spans="6:6">
      <c r="F3393" s="153"/>
    </row>
    <row r="3394" spans="6:6">
      <c r="F3394" s="153"/>
    </row>
    <row r="3395" spans="6:6">
      <c r="F3395" s="153"/>
    </row>
    <row r="3396" spans="6:6">
      <c r="F3396" s="153"/>
    </row>
    <row r="3397" spans="6:6">
      <c r="F3397" s="153"/>
    </row>
    <row r="3398" spans="6:6">
      <c r="F3398" s="153"/>
    </row>
    <row r="3399" spans="6:6">
      <c r="F3399" s="153"/>
    </row>
    <row r="3400" spans="6:6">
      <c r="F3400" s="153"/>
    </row>
    <row r="3401" spans="6:6">
      <c r="F3401" s="153"/>
    </row>
    <row r="3402" spans="6:6">
      <c r="F3402" s="153"/>
    </row>
    <row r="3403" spans="6:6">
      <c r="F3403" s="153"/>
    </row>
    <row r="3404" spans="6:6">
      <c r="F3404" s="153"/>
    </row>
    <row r="3405" spans="6:6">
      <c r="F3405" s="153"/>
    </row>
    <row r="3406" spans="6:6">
      <c r="F3406" s="153"/>
    </row>
    <row r="3407" spans="6:6">
      <c r="F3407" s="153"/>
    </row>
    <row r="3408" spans="6:6">
      <c r="F3408" s="153"/>
    </row>
    <row r="3409" spans="6:6">
      <c r="F3409" s="153"/>
    </row>
    <row r="3410" spans="6:6">
      <c r="F3410" s="153"/>
    </row>
    <row r="3411" spans="6:6">
      <c r="F3411" s="153"/>
    </row>
    <row r="3412" spans="6:6">
      <c r="F3412" s="153"/>
    </row>
    <row r="3413" spans="6:6">
      <c r="F3413" s="153"/>
    </row>
    <row r="3414" spans="6:6">
      <c r="F3414" s="153"/>
    </row>
    <row r="3415" spans="6:6">
      <c r="F3415" s="153"/>
    </row>
    <row r="3416" spans="6:6">
      <c r="F3416" s="153"/>
    </row>
    <row r="3417" spans="6:6">
      <c r="F3417" s="153"/>
    </row>
    <row r="3418" spans="6:6">
      <c r="F3418" s="153"/>
    </row>
    <row r="3419" spans="6:6">
      <c r="F3419" s="153"/>
    </row>
    <row r="3420" spans="6:6">
      <c r="F3420" s="153"/>
    </row>
    <row r="3421" spans="6:6">
      <c r="F3421" s="153"/>
    </row>
    <row r="3422" spans="6:6">
      <c r="F3422" s="153"/>
    </row>
    <row r="3423" spans="6:6">
      <c r="F3423" s="153"/>
    </row>
    <row r="3424" spans="6:6">
      <c r="F3424" s="153"/>
    </row>
    <row r="3425" spans="6:6">
      <c r="F3425" s="153"/>
    </row>
    <row r="3426" spans="6:6">
      <c r="F3426" s="153"/>
    </row>
    <row r="3427" spans="6:6">
      <c r="F3427" s="153"/>
    </row>
    <row r="3428" spans="6:6">
      <c r="F3428" s="153"/>
    </row>
    <row r="3429" spans="6:6">
      <c r="F3429" s="153"/>
    </row>
    <row r="3430" spans="6:6">
      <c r="F3430" s="153"/>
    </row>
    <row r="3431" spans="6:6">
      <c r="F3431" s="153"/>
    </row>
    <row r="3432" spans="6:6">
      <c r="F3432" s="153"/>
    </row>
    <row r="3433" spans="6:6">
      <c r="F3433" s="153"/>
    </row>
    <row r="3434" spans="6:6">
      <c r="F3434" s="153"/>
    </row>
    <row r="3435" spans="6:6">
      <c r="F3435" s="153"/>
    </row>
    <row r="3436" spans="6:6">
      <c r="F3436" s="153"/>
    </row>
    <row r="3437" spans="6:6">
      <c r="F3437" s="153"/>
    </row>
    <row r="3438" spans="6:6">
      <c r="F3438" s="153"/>
    </row>
    <row r="3439" spans="6:6">
      <c r="F3439" s="153"/>
    </row>
    <row r="3440" spans="6:6">
      <c r="F3440" s="153"/>
    </row>
    <row r="3441" spans="6:6">
      <c r="F3441" s="153"/>
    </row>
    <row r="3442" spans="6:6">
      <c r="F3442" s="153"/>
    </row>
    <row r="3443" spans="6:6">
      <c r="F3443" s="153"/>
    </row>
    <row r="3444" spans="6:6">
      <c r="F3444" s="153"/>
    </row>
    <row r="3445" spans="6:6">
      <c r="F3445" s="153"/>
    </row>
    <row r="3446" spans="6:6">
      <c r="F3446" s="153"/>
    </row>
    <row r="3447" spans="6:6">
      <c r="F3447" s="153"/>
    </row>
    <row r="3448" spans="6:6">
      <c r="F3448" s="153"/>
    </row>
    <row r="3449" spans="6:6">
      <c r="F3449" s="153"/>
    </row>
    <row r="3450" spans="6:6">
      <c r="F3450" s="153"/>
    </row>
    <row r="3451" spans="6:6">
      <c r="F3451" s="153"/>
    </row>
    <row r="3452" spans="6:6">
      <c r="F3452" s="153"/>
    </row>
    <row r="3453" spans="6:6">
      <c r="F3453" s="153"/>
    </row>
    <row r="3454" spans="6:6">
      <c r="F3454" s="153"/>
    </row>
    <row r="3455" spans="6:6">
      <c r="F3455" s="153"/>
    </row>
    <row r="3456" spans="6:6">
      <c r="F3456" s="153"/>
    </row>
    <row r="3457" spans="6:6">
      <c r="F3457" s="153"/>
    </row>
    <row r="3458" spans="6:6">
      <c r="F3458" s="153"/>
    </row>
    <row r="3459" spans="6:6">
      <c r="F3459" s="153"/>
    </row>
    <row r="3460" spans="6:6">
      <c r="F3460" s="153"/>
    </row>
    <row r="3461" spans="6:6">
      <c r="F3461" s="153"/>
    </row>
    <row r="3462" spans="6:6">
      <c r="F3462" s="153"/>
    </row>
    <row r="3463" spans="6:6">
      <c r="F3463" s="153"/>
    </row>
    <row r="3464" spans="6:6">
      <c r="F3464" s="153"/>
    </row>
    <row r="3465" spans="6:6">
      <c r="F3465" s="153"/>
    </row>
    <row r="3466" spans="6:6">
      <c r="F3466" s="153"/>
    </row>
    <row r="3467" spans="6:6">
      <c r="F3467" s="153"/>
    </row>
    <row r="3468" spans="6:6">
      <c r="F3468" s="153"/>
    </row>
    <row r="3469" spans="6:6">
      <c r="F3469" s="153"/>
    </row>
    <row r="3470" spans="6:6">
      <c r="F3470" s="153"/>
    </row>
    <row r="3471" spans="6:6">
      <c r="F3471" s="153"/>
    </row>
    <row r="3472" spans="6:6">
      <c r="F3472" s="153"/>
    </row>
    <row r="3473" spans="6:6">
      <c r="F3473" s="153"/>
    </row>
    <row r="3474" spans="6:6">
      <c r="F3474" s="153"/>
    </row>
    <row r="3475" spans="6:6">
      <c r="F3475" s="153"/>
    </row>
    <row r="3476" spans="6:6">
      <c r="F3476" s="153"/>
    </row>
    <row r="3477" spans="6:6">
      <c r="F3477" s="153"/>
    </row>
    <row r="3478" spans="6:6">
      <c r="F3478" s="153"/>
    </row>
    <row r="3479" spans="6:6">
      <c r="F3479" s="153"/>
    </row>
    <row r="3480" spans="6:6">
      <c r="F3480" s="153"/>
    </row>
    <row r="3481" spans="6:6">
      <c r="F3481" s="153"/>
    </row>
    <row r="3482" spans="6:6">
      <c r="F3482" s="153"/>
    </row>
    <row r="3483" spans="6:6">
      <c r="F3483" s="153"/>
    </row>
    <row r="3484" spans="6:6">
      <c r="F3484" s="153"/>
    </row>
    <row r="3485" spans="6:6">
      <c r="F3485" s="153"/>
    </row>
    <row r="3486" spans="6:6">
      <c r="F3486" s="153"/>
    </row>
    <row r="3487" spans="6:6">
      <c r="F3487" s="153"/>
    </row>
    <row r="3488" spans="6:6">
      <c r="F3488" s="153"/>
    </row>
    <row r="3489" spans="6:6">
      <c r="F3489" s="153"/>
    </row>
    <row r="3490" spans="6:6">
      <c r="F3490" s="153"/>
    </row>
    <row r="3491" spans="6:6">
      <c r="F3491" s="153"/>
    </row>
    <row r="3492" spans="6:6">
      <c r="F3492" s="153"/>
    </row>
    <row r="3493" spans="6:6">
      <c r="F3493" s="153"/>
    </row>
    <row r="3494" spans="6:6">
      <c r="F3494" s="153"/>
    </row>
    <row r="3495" spans="6:6">
      <c r="F3495" s="153"/>
    </row>
    <row r="3496" spans="6:6">
      <c r="F3496" s="153"/>
    </row>
    <row r="3497" spans="6:6">
      <c r="F3497" s="153"/>
    </row>
    <row r="3498" spans="6:6">
      <c r="F3498" s="153"/>
    </row>
    <row r="3499" spans="6:6">
      <c r="F3499" s="153"/>
    </row>
    <row r="3500" spans="6:6">
      <c r="F3500" s="153"/>
    </row>
    <row r="3501" spans="6:6">
      <c r="F3501" s="153"/>
    </row>
    <row r="3502" spans="6:6">
      <c r="F3502" s="153"/>
    </row>
    <row r="3503" spans="6:6">
      <c r="F3503" s="153"/>
    </row>
    <row r="3504" spans="6:6">
      <c r="F3504" s="153"/>
    </row>
    <row r="3505" spans="6:6">
      <c r="F3505" s="153"/>
    </row>
    <row r="3506" spans="6:6">
      <c r="F3506" s="153"/>
    </row>
    <row r="3507" spans="6:6">
      <c r="F3507" s="153"/>
    </row>
    <row r="3508" spans="6:6">
      <c r="F3508" s="153"/>
    </row>
    <row r="3509" spans="6:6">
      <c r="F3509" s="153"/>
    </row>
    <row r="3510" spans="6:6">
      <c r="F3510" s="153"/>
    </row>
    <row r="3511" spans="6:6">
      <c r="F3511" s="153"/>
    </row>
    <row r="3512" spans="6:6">
      <c r="F3512" s="153"/>
    </row>
    <row r="3513" spans="6:6">
      <c r="F3513" s="153"/>
    </row>
    <row r="3514" spans="6:6">
      <c r="F3514" s="153"/>
    </row>
    <row r="3515" spans="6:6">
      <c r="F3515" s="153"/>
    </row>
    <row r="3516" spans="6:6">
      <c r="F3516" s="153"/>
    </row>
    <row r="3517" spans="6:6">
      <c r="F3517" s="153"/>
    </row>
    <row r="3518" spans="6:6">
      <c r="F3518" s="153"/>
    </row>
    <row r="3519" spans="6:6">
      <c r="F3519" s="153"/>
    </row>
    <row r="3520" spans="6:6">
      <c r="F3520" s="153"/>
    </row>
    <row r="3521" spans="6:6">
      <c r="F3521" s="153"/>
    </row>
    <row r="3522" spans="6:6">
      <c r="F3522" s="153"/>
    </row>
    <row r="3523" spans="6:6">
      <c r="F3523" s="153"/>
    </row>
    <row r="3524" spans="6:6">
      <c r="F3524" s="153"/>
    </row>
    <row r="3525" spans="6:6">
      <c r="F3525" s="153"/>
    </row>
    <row r="3526" spans="6:6">
      <c r="F3526" s="153"/>
    </row>
    <row r="3527" spans="6:6">
      <c r="F3527" s="153"/>
    </row>
    <row r="3528" spans="6:6">
      <c r="F3528" s="153"/>
    </row>
    <row r="3529" spans="6:6">
      <c r="F3529" s="153"/>
    </row>
    <row r="3530" spans="6:6">
      <c r="F3530" s="153"/>
    </row>
    <row r="3531" spans="6:6">
      <c r="F3531" s="153"/>
    </row>
    <row r="3532" spans="6:6">
      <c r="F3532" s="153"/>
    </row>
    <row r="3533" spans="6:6">
      <c r="F3533" s="153"/>
    </row>
    <row r="3534" spans="6:6">
      <c r="F3534" s="153"/>
    </row>
    <row r="3535" spans="6:6">
      <c r="F3535" s="153"/>
    </row>
    <row r="3536" spans="6:6">
      <c r="F3536" s="153"/>
    </row>
    <row r="3537" spans="6:6">
      <c r="F3537" s="153"/>
    </row>
    <row r="3538" spans="6:6">
      <c r="F3538" s="153"/>
    </row>
    <row r="3539" spans="6:6">
      <c r="F3539" s="153"/>
    </row>
    <row r="3540" spans="6:6">
      <c r="F3540" s="153"/>
    </row>
    <row r="3541" spans="6:6">
      <c r="F3541" s="153"/>
    </row>
    <row r="3542" spans="6:6">
      <c r="F3542" s="153"/>
    </row>
    <row r="3543" spans="6:6">
      <c r="F3543" s="153"/>
    </row>
    <row r="3544" spans="6:6">
      <c r="F3544" s="153"/>
    </row>
    <row r="3545" spans="6:6">
      <c r="F3545" s="153"/>
    </row>
    <row r="3546" spans="6:6">
      <c r="F3546" s="153"/>
    </row>
    <row r="3547" spans="6:6">
      <c r="F3547" s="153"/>
    </row>
    <row r="3548" spans="6:6">
      <c r="F3548" s="153"/>
    </row>
    <row r="3549" spans="6:6">
      <c r="F3549" s="153"/>
    </row>
    <row r="3550" spans="6:6">
      <c r="F3550" s="153"/>
    </row>
    <row r="3551" spans="6:6">
      <c r="F3551" s="153"/>
    </row>
    <row r="3552" spans="6:6">
      <c r="F3552" s="153"/>
    </row>
    <row r="3553" spans="6:6">
      <c r="F3553" s="153"/>
    </row>
    <row r="3554" spans="6:6">
      <c r="F3554" s="153"/>
    </row>
    <row r="3555" spans="6:6">
      <c r="F3555" s="153"/>
    </row>
    <row r="3556" spans="6:6">
      <c r="F3556" s="153"/>
    </row>
    <row r="3557" spans="6:6">
      <c r="F3557" s="153"/>
    </row>
    <row r="3558" spans="6:6">
      <c r="F3558" s="153"/>
    </row>
    <row r="3559" spans="6:6">
      <c r="F3559" s="153"/>
    </row>
    <row r="3560" spans="6:6">
      <c r="F3560" s="153"/>
    </row>
    <row r="3561" spans="6:6">
      <c r="F3561" s="153"/>
    </row>
    <row r="3562" spans="6:6">
      <c r="F3562" s="153"/>
    </row>
    <row r="3563" spans="6:6">
      <c r="F3563" s="153"/>
    </row>
    <row r="3564" spans="6:6">
      <c r="F3564" s="153"/>
    </row>
    <row r="3565" spans="6:6">
      <c r="F3565" s="153"/>
    </row>
    <row r="3566" spans="6:6">
      <c r="F3566" s="153"/>
    </row>
    <row r="3567" spans="6:6">
      <c r="F3567" s="153"/>
    </row>
    <row r="3568" spans="6:6">
      <c r="F3568" s="153"/>
    </row>
    <row r="3569" spans="6:6">
      <c r="F3569" s="153"/>
    </row>
    <row r="3570" spans="6:6">
      <c r="F3570" s="153"/>
    </row>
    <row r="3571" spans="6:6">
      <c r="F3571" s="153"/>
    </row>
    <row r="3572" spans="6:6">
      <c r="F3572" s="153"/>
    </row>
    <row r="3573" spans="6:6">
      <c r="F3573" s="153"/>
    </row>
    <row r="3574" spans="6:6">
      <c r="F3574" s="153"/>
    </row>
    <row r="3575" spans="6:6">
      <c r="F3575" s="153"/>
    </row>
    <row r="3576" spans="6:6">
      <c r="F3576" s="153"/>
    </row>
    <row r="3577" spans="6:6">
      <c r="F3577" s="153"/>
    </row>
    <row r="3578" spans="6:6">
      <c r="F3578" s="153"/>
    </row>
    <row r="3579" spans="6:6">
      <c r="F3579" s="153"/>
    </row>
    <row r="3580" spans="6:6">
      <c r="F3580" s="153"/>
    </row>
    <row r="3581" spans="6:6">
      <c r="F3581" s="153"/>
    </row>
    <row r="3582" spans="6:6">
      <c r="F3582" s="153"/>
    </row>
    <row r="3583" spans="6:6">
      <c r="F3583" s="153"/>
    </row>
    <row r="3584" spans="6:6">
      <c r="F3584" s="153"/>
    </row>
    <row r="3585" spans="6:6">
      <c r="F3585" s="153"/>
    </row>
    <row r="3586" spans="6:6">
      <c r="F3586" s="153"/>
    </row>
    <row r="3587" spans="6:6">
      <c r="F3587" s="153"/>
    </row>
    <row r="3588" spans="6:6">
      <c r="F3588" s="153"/>
    </row>
    <row r="3589" spans="6:6">
      <c r="F3589" s="153"/>
    </row>
    <row r="3590" spans="6:6">
      <c r="F3590" s="153"/>
    </row>
    <row r="3591" spans="6:6">
      <c r="F3591" s="153"/>
    </row>
    <row r="3592" spans="6:6">
      <c r="F3592" s="153"/>
    </row>
    <row r="3593" spans="6:6">
      <c r="F3593" s="153"/>
    </row>
    <row r="3594" spans="6:6">
      <c r="F3594" s="153"/>
    </row>
    <row r="3595" spans="6:6">
      <c r="F3595" s="153"/>
    </row>
    <row r="3596" spans="6:6">
      <c r="F3596" s="153"/>
    </row>
    <row r="3597" spans="6:6">
      <c r="F3597" s="153"/>
    </row>
    <row r="3598" spans="6:6">
      <c r="F3598" s="153"/>
    </row>
    <row r="3599" spans="6:6">
      <c r="F3599" s="153"/>
    </row>
    <row r="3600" spans="6:6">
      <c r="F3600" s="153"/>
    </row>
    <row r="3601" spans="6:6">
      <c r="F3601" s="153"/>
    </row>
    <row r="3602" spans="6:6">
      <c r="F3602" s="153"/>
    </row>
    <row r="3603" spans="6:6">
      <c r="F3603" s="153"/>
    </row>
    <row r="3604" spans="6:6">
      <c r="F3604" s="153"/>
    </row>
    <row r="3605" spans="6:6">
      <c r="F3605" s="153"/>
    </row>
    <row r="3606" spans="6:6">
      <c r="F3606" s="153"/>
    </row>
    <row r="3607" spans="6:6">
      <c r="F3607" s="153"/>
    </row>
    <row r="3608" spans="6:6">
      <c r="F3608" s="153"/>
    </row>
    <row r="3609" spans="6:6">
      <c r="F3609" s="153"/>
    </row>
    <row r="3610" spans="6:6">
      <c r="F3610" s="153"/>
    </row>
    <row r="3611" spans="6:6">
      <c r="F3611" s="153"/>
    </row>
    <row r="3612" spans="6:6">
      <c r="F3612" s="153"/>
    </row>
    <row r="3613" spans="6:6">
      <c r="F3613" s="153"/>
    </row>
    <row r="3614" spans="6:6">
      <c r="F3614" s="153"/>
    </row>
    <row r="3615" spans="6:6">
      <c r="F3615" s="153"/>
    </row>
    <row r="3616" spans="6:6">
      <c r="F3616" s="153"/>
    </row>
    <row r="3617" spans="6:6">
      <c r="F3617" s="153"/>
    </row>
    <row r="3618" spans="6:6">
      <c r="F3618" s="153"/>
    </row>
    <row r="3619" spans="6:6">
      <c r="F3619" s="153"/>
    </row>
    <row r="3620" spans="6:6">
      <c r="F3620" s="153"/>
    </row>
    <row r="3621" spans="6:6">
      <c r="F3621" s="153"/>
    </row>
    <row r="3622" spans="6:6">
      <c r="F3622" s="153"/>
    </row>
    <row r="3623" spans="6:6">
      <c r="F3623" s="153"/>
    </row>
    <row r="3624" spans="6:6">
      <c r="F3624" s="153"/>
    </row>
    <row r="3625" spans="6:6">
      <c r="F3625" s="153"/>
    </row>
    <row r="3626" spans="6:6">
      <c r="F3626" s="153"/>
    </row>
    <row r="3627" spans="6:6">
      <c r="F3627" s="153"/>
    </row>
    <row r="3628" spans="6:6">
      <c r="F3628" s="153"/>
    </row>
    <row r="3629" spans="6:6">
      <c r="F3629" s="153"/>
    </row>
    <row r="3630" spans="6:6">
      <c r="F3630" s="153"/>
    </row>
    <row r="3631" spans="6:6">
      <c r="F3631" s="153"/>
    </row>
    <row r="3632" spans="6:6">
      <c r="F3632" s="153"/>
    </row>
    <row r="3633" spans="6:6">
      <c r="F3633" s="153"/>
    </row>
    <row r="3634" spans="6:6">
      <c r="F3634" s="153"/>
    </row>
    <row r="3635" spans="6:6">
      <c r="F3635" s="153"/>
    </row>
    <row r="3636" spans="6:6">
      <c r="F3636" s="153"/>
    </row>
    <row r="3637" spans="6:6">
      <c r="F3637" s="153"/>
    </row>
    <row r="3638" spans="6:6">
      <c r="F3638" s="153"/>
    </row>
    <row r="3639" spans="6:6">
      <c r="F3639" s="153"/>
    </row>
    <row r="3640" spans="6:6">
      <c r="F3640" s="153"/>
    </row>
    <row r="3641" spans="6:6">
      <c r="F3641" s="153"/>
    </row>
    <row r="3642" spans="6:6">
      <c r="F3642" s="153"/>
    </row>
    <row r="3643" spans="6:6">
      <c r="F3643" s="153"/>
    </row>
    <row r="3644" spans="6:6">
      <c r="F3644" s="153"/>
    </row>
    <row r="3645" spans="6:6">
      <c r="F3645" s="153"/>
    </row>
    <row r="3646" spans="6:6">
      <c r="F3646" s="153"/>
    </row>
    <row r="3647" spans="6:6">
      <c r="F3647" s="153"/>
    </row>
    <row r="3648" spans="6:6">
      <c r="F3648" s="153"/>
    </row>
    <row r="3649" spans="6:6">
      <c r="F3649" s="153"/>
    </row>
    <row r="3650" spans="6:6">
      <c r="F3650" s="153"/>
    </row>
    <row r="3651" spans="6:6">
      <c r="F3651" s="153"/>
    </row>
    <row r="3652" spans="6:6">
      <c r="F3652" s="153"/>
    </row>
    <row r="3653" spans="6:6">
      <c r="F3653" s="153"/>
    </row>
    <row r="3654" spans="6:6">
      <c r="F3654" s="153"/>
    </row>
    <row r="3655" spans="6:6">
      <c r="F3655" s="153"/>
    </row>
    <row r="3656" spans="6:6">
      <c r="F3656" s="153"/>
    </row>
    <row r="3657" spans="6:6">
      <c r="F3657" s="153"/>
    </row>
    <row r="3658" spans="6:6">
      <c r="F3658" s="153"/>
    </row>
    <row r="3659" spans="6:6">
      <c r="F3659" s="153"/>
    </row>
    <row r="3660" spans="6:6">
      <c r="F3660" s="153"/>
    </row>
    <row r="3661" spans="6:6">
      <c r="F3661" s="153"/>
    </row>
    <row r="3662" spans="6:6">
      <c r="F3662" s="153"/>
    </row>
    <row r="3663" spans="6:6">
      <c r="F3663" s="153"/>
    </row>
    <row r="3664" spans="6:6">
      <c r="F3664" s="153"/>
    </row>
    <row r="3665" spans="6:6">
      <c r="F3665" s="153"/>
    </row>
    <row r="3666" spans="6:6">
      <c r="F3666" s="153"/>
    </row>
    <row r="3667" spans="6:6">
      <c r="F3667" s="153"/>
    </row>
    <row r="3668" spans="6:6">
      <c r="F3668" s="153"/>
    </row>
    <row r="3669" spans="6:6">
      <c r="F3669" s="153"/>
    </row>
    <row r="3670" spans="6:6">
      <c r="F3670" s="153"/>
    </row>
    <row r="3671" spans="6:6">
      <c r="F3671" s="153"/>
    </row>
    <row r="3672" spans="6:6">
      <c r="F3672" s="153"/>
    </row>
    <row r="3673" spans="6:6">
      <c r="F3673" s="153"/>
    </row>
    <row r="3674" spans="6:6">
      <c r="F3674" s="153"/>
    </row>
    <row r="3675" spans="6:6">
      <c r="F3675" s="153"/>
    </row>
    <row r="3676" spans="6:6">
      <c r="F3676" s="153"/>
    </row>
    <row r="3677" spans="6:6">
      <c r="F3677" s="153"/>
    </row>
    <row r="3678" spans="6:6">
      <c r="F3678" s="153"/>
    </row>
    <row r="3679" spans="6:6">
      <c r="F3679" s="153"/>
    </row>
    <row r="3680" spans="6:6">
      <c r="F3680" s="153"/>
    </row>
    <row r="3681" spans="6:6">
      <c r="F3681" s="153"/>
    </row>
    <row r="3682" spans="6:6">
      <c r="F3682" s="153"/>
    </row>
    <row r="3683" spans="6:6">
      <c r="F3683" s="153"/>
    </row>
    <row r="3684" spans="6:6">
      <c r="F3684" s="153"/>
    </row>
    <row r="3685" spans="6:6">
      <c r="F3685" s="153"/>
    </row>
    <row r="3686" spans="6:6">
      <c r="F3686" s="153"/>
    </row>
    <row r="3687" spans="6:6">
      <c r="F3687" s="153"/>
    </row>
    <row r="3688" spans="6:6">
      <c r="F3688" s="153"/>
    </row>
    <row r="3689" spans="6:6">
      <c r="F3689" s="153"/>
    </row>
    <row r="3690" spans="6:6">
      <c r="F3690" s="153"/>
    </row>
    <row r="3691" spans="6:6">
      <c r="F3691" s="153"/>
    </row>
    <row r="3692" spans="6:6">
      <c r="F3692" s="153"/>
    </row>
    <row r="3693" spans="6:6">
      <c r="F3693" s="153"/>
    </row>
    <row r="3694" spans="6:6">
      <c r="F3694" s="153"/>
    </row>
    <row r="3695" spans="6:6">
      <c r="F3695" s="153"/>
    </row>
    <row r="3696" spans="6:6">
      <c r="F3696" s="153"/>
    </row>
    <row r="3697" spans="6:6">
      <c r="F3697" s="153"/>
    </row>
    <row r="3698" spans="6:6">
      <c r="F3698" s="153"/>
    </row>
    <row r="3699" spans="6:6">
      <c r="F3699" s="153"/>
    </row>
    <row r="3700" spans="6:6">
      <c r="F3700" s="153"/>
    </row>
    <row r="3701" spans="6:6">
      <c r="F3701" s="153"/>
    </row>
    <row r="3702" spans="6:6">
      <c r="F3702" s="153"/>
    </row>
    <row r="3703" spans="6:6">
      <c r="F3703" s="153"/>
    </row>
    <row r="3704" spans="6:6">
      <c r="F3704" s="153"/>
    </row>
    <row r="3705" spans="6:6">
      <c r="F3705" s="153"/>
    </row>
    <row r="3706" spans="6:6">
      <c r="F3706" s="153"/>
    </row>
    <row r="3707" spans="6:6">
      <c r="F3707" s="153"/>
    </row>
    <row r="3708" spans="6:6">
      <c r="F3708" s="153"/>
    </row>
    <row r="3709" spans="6:6">
      <c r="F3709" s="153"/>
    </row>
    <row r="3710" spans="6:6">
      <c r="F3710" s="153"/>
    </row>
    <row r="3711" spans="6:6">
      <c r="F3711" s="153"/>
    </row>
    <row r="3712" spans="6:6">
      <c r="F3712" s="153"/>
    </row>
    <row r="3713" spans="6:6">
      <c r="F3713" s="153"/>
    </row>
    <row r="3714" spans="6:6">
      <c r="F3714" s="153"/>
    </row>
    <row r="3715" spans="6:6">
      <c r="F3715" s="153"/>
    </row>
    <row r="3716" spans="6:6">
      <c r="F3716" s="153"/>
    </row>
    <row r="3717" spans="6:6">
      <c r="F3717" s="153"/>
    </row>
    <row r="3718" spans="6:6">
      <c r="F3718" s="153"/>
    </row>
    <row r="3719" spans="6:6">
      <c r="F3719" s="153"/>
    </row>
    <row r="3720" spans="6:6">
      <c r="F3720" s="153"/>
    </row>
    <row r="3721" spans="6:6">
      <c r="F3721" s="153"/>
    </row>
    <row r="3722" spans="6:6">
      <c r="F3722" s="153"/>
    </row>
    <row r="3723" spans="6:6">
      <c r="F3723" s="153"/>
    </row>
    <row r="3724" spans="6:6">
      <c r="F3724" s="153"/>
    </row>
    <row r="3725" spans="6:6">
      <c r="F3725" s="153"/>
    </row>
    <row r="3726" spans="6:6">
      <c r="F3726" s="153"/>
    </row>
    <row r="3727" spans="6:6">
      <c r="F3727" s="153"/>
    </row>
    <row r="3728" spans="6:6">
      <c r="F3728" s="153"/>
    </row>
    <row r="3729" spans="6:6">
      <c r="F3729" s="153"/>
    </row>
    <row r="3730" spans="6:6">
      <c r="F3730" s="153"/>
    </row>
    <row r="3731" spans="6:6">
      <c r="F3731" s="153"/>
    </row>
    <row r="3732" spans="6:6">
      <c r="F3732" s="153"/>
    </row>
    <row r="3733" spans="6:6">
      <c r="F3733" s="153"/>
    </row>
    <row r="3734" spans="6:6">
      <c r="F3734" s="153"/>
    </row>
    <row r="3735" spans="6:6">
      <c r="F3735" s="153"/>
    </row>
    <row r="3736" spans="6:6">
      <c r="F3736" s="153"/>
    </row>
    <row r="3737" spans="6:6">
      <c r="F3737" s="153"/>
    </row>
    <row r="3738" spans="6:6">
      <c r="F3738" s="153"/>
    </row>
    <row r="3739" spans="6:6">
      <c r="F3739" s="153"/>
    </row>
    <row r="3740" spans="6:6">
      <c r="F3740" s="153"/>
    </row>
    <row r="3741" spans="6:6">
      <c r="F3741" s="153"/>
    </row>
    <row r="3742" spans="6:6">
      <c r="F3742" s="153"/>
    </row>
    <row r="3743" spans="6:6">
      <c r="F3743" s="153"/>
    </row>
    <row r="3744" spans="6:6">
      <c r="F3744" s="153"/>
    </row>
    <row r="3745" spans="6:6">
      <c r="F3745" s="153"/>
    </row>
    <row r="3746" spans="6:6">
      <c r="F3746" s="153"/>
    </row>
    <row r="3747" spans="6:6">
      <c r="F3747" s="153"/>
    </row>
    <row r="3748" spans="6:6">
      <c r="F3748" s="153"/>
    </row>
    <row r="3749" spans="6:6">
      <c r="F3749" s="153"/>
    </row>
    <row r="3750" spans="6:6">
      <c r="F3750" s="153"/>
    </row>
    <row r="3751" spans="6:6">
      <c r="F3751" s="153"/>
    </row>
    <row r="3752" spans="6:6">
      <c r="F3752" s="153"/>
    </row>
    <row r="3753" spans="6:6">
      <c r="F3753" s="153"/>
    </row>
    <row r="3754" spans="6:6">
      <c r="F3754" s="153"/>
    </row>
    <row r="3755" spans="6:6">
      <c r="F3755" s="153"/>
    </row>
    <row r="3756" spans="6:6">
      <c r="F3756" s="153"/>
    </row>
    <row r="3757" spans="6:6">
      <c r="F3757" s="153"/>
    </row>
    <row r="3758" spans="6:6">
      <c r="F3758" s="153"/>
    </row>
    <row r="3759" spans="6:6">
      <c r="F3759" s="153"/>
    </row>
    <row r="3760" spans="6:6">
      <c r="F3760" s="153"/>
    </row>
    <row r="3761" spans="6:6">
      <c r="F3761" s="153"/>
    </row>
    <row r="3762" spans="6:6">
      <c r="F3762" s="153"/>
    </row>
    <row r="3763" spans="6:6">
      <c r="F3763" s="153"/>
    </row>
    <row r="3764" spans="6:6">
      <c r="F3764" s="153"/>
    </row>
    <row r="3765" spans="6:6">
      <c r="F3765" s="153"/>
    </row>
    <row r="3766" spans="6:6">
      <c r="F3766" s="153"/>
    </row>
    <row r="3767" spans="6:6">
      <c r="F3767" s="153"/>
    </row>
    <row r="3768" spans="6:6">
      <c r="F3768" s="153"/>
    </row>
    <row r="3769" spans="6:6">
      <c r="F3769" s="153"/>
    </row>
    <row r="3770" spans="6:6">
      <c r="F3770" s="153"/>
    </row>
    <row r="3771" spans="6:6">
      <c r="F3771" s="153"/>
    </row>
    <row r="3772" spans="6:6">
      <c r="F3772" s="153"/>
    </row>
    <row r="3773" spans="6:6">
      <c r="F3773" s="153"/>
    </row>
    <row r="3774" spans="6:6">
      <c r="F3774" s="153"/>
    </row>
    <row r="3775" spans="6:6">
      <c r="F3775" s="153"/>
    </row>
    <row r="3776" spans="6:6">
      <c r="F3776" s="153"/>
    </row>
    <row r="3777" spans="6:6">
      <c r="F3777" s="153"/>
    </row>
    <row r="3778" spans="6:6">
      <c r="F3778" s="153"/>
    </row>
    <row r="3779" spans="6:6">
      <c r="F3779" s="153"/>
    </row>
    <row r="3780" spans="6:6">
      <c r="F3780" s="153"/>
    </row>
    <row r="3781" spans="6:6">
      <c r="F3781" s="153"/>
    </row>
    <row r="3782" spans="6:6">
      <c r="F3782" s="153"/>
    </row>
    <row r="3783" spans="6:6">
      <c r="F3783" s="153"/>
    </row>
    <row r="3784" spans="6:6">
      <c r="F3784" s="153"/>
    </row>
    <row r="3785" spans="6:6">
      <c r="F3785" s="153"/>
    </row>
    <row r="3786" spans="6:6">
      <c r="F3786" s="153"/>
    </row>
    <row r="3787" spans="6:6">
      <c r="F3787" s="153"/>
    </row>
    <row r="3788" spans="6:6">
      <c r="F3788" s="153"/>
    </row>
    <row r="3789" spans="6:6">
      <c r="F3789" s="153"/>
    </row>
    <row r="3790" spans="6:6">
      <c r="F3790" s="153"/>
    </row>
    <row r="3791" spans="6:6">
      <c r="F3791" s="153"/>
    </row>
    <row r="3792" spans="6:6">
      <c r="F3792" s="153"/>
    </row>
    <row r="3793" spans="6:6">
      <c r="F3793" s="153"/>
    </row>
    <row r="3794" spans="6:6">
      <c r="F3794" s="153"/>
    </row>
    <row r="3795" spans="6:6">
      <c r="F3795" s="153"/>
    </row>
    <row r="3796" spans="6:6">
      <c r="F3796" s="153"/>
    </row>
    <row r="3797" spans="6:6">
      <c r="F3797" s="153"/>
    </row>
    <row r="3798" spans="6:6">
      <c r="F3798" s="153"/>
    </row>
    <row r="3799" spans="6:6">
      <c r="F3799" s="153"/>
    </row>
    <row r="3800" spans="6:6">
      <c r="F3800" s="153"/>
    </row>
    <row r="3801" spans="6:6">
      <c r="F3801" s="153"/>
    </row>
    <row r="3802" spans="6:6">
      <c r="F3802" s="153"/>
    </row>
    <row r="3803" spans="6:6">
      <c r="F3803" s="153"/>
    </row>
    <row r="3804" spans="6:6">
      <c r="F3804" s="153"/>
    </row>
    <row r="3805" spans="6:6">
      <c r="F3805" s="153"/>
    </row>
    <row r="3806" spans="6:6">
      <c r="F3806" s="153"/>
    </row>
    <row r="3807" spans="6:6">
      <c r="F3807" s="153"/>
    </row>
    <row r="3808" spans="6:6">
      <c r="F3808" s="153"/>
    </row>
    <row r="3809" spans="6:6">
      <c r="F3809" s="153"/>
    </row>
    <row r="3810" spans="6:6">
      <c r="F3810" s="153"/>
    </row>
    <row r="3811" spans="6:6">
      <c r="F3811" s="153"/>
    </row>
    <row r="3812" spans="6:6">
      <c r="F3812" s="153"/>
    </row>
    <row r="3813" spans="6:6">
      <c r="F3813" s="153"/>
    </row>
    <row r="3814" spans="6:6">
      <c r="F3814" s="153"/>
    </row>
    <row r="3815" spans="6:6">
      <c r="F3815" s="153"/>
    </row>
    <row r="3816" spans="6:6">
      <c r="F3816" s="153"/>
    </row>
    <row r="3817" spans="6:6">
      <c r="F3817" s="153"/>
    </row>
    <row r="3818" spans="6:6">
      <c r="F3818" s="153"/>
    </row>
    <row r="3819" spans="6:6">
      <c r="F3819" s="153"/>
    </row>
    <row r="3820" spans="6:6">
      <c r="F3820" s="153"/>
    </row>
    <row r="3821" spans="6:6">
      <c r="F3821" s="153"/>
    </row>
    <row r="3822" spans="6:6">
      <c r="F3822" s="153"/>
    </row>
    <row r="3823" spans="6:6">
      <c r="F3823" s="153"/>
    </row>
    <row r="3824" spans="6:6">
      <c r="F3824" s="153"/>
    </row>
    <row r="3825" spans="6:6">
      <c r="F3825" s="153"/>
    </row>
    <row r="3826" spans="6:6">
      <c r="F3826" s="153"/>
    </row>
    <row r="3827" spans="6:6">
      <c r="F3827" s="153"/>
    </row>
    <row r="3828" spans="6:6">
      <c r="F3828" s="153"/>
    </row>
    <row r="3829" spans="6:6">
      <c r="F3829" s="153"/>
    </row>
    <row r="3830" spans="6:6">
      <c r="F3830" s="153"/>
    </row>
    <row r="3831" spans="6:6">
      <c r="F3831" s="153"/>
    </row>
    <row r="3832" spans="6:6">
      <c r="F3832" s="153"/>
    </row>
    <row r="3833" spans="6:6">
      <c r="F3833" s="153"/>
    </row>
    <row r="3834" spans="6:6">
      <c r="F3834" s="153"/>
    </row>
    <row r="3835" spans="6:6">
      <c r="F3835" s="153"/>
    </row>
    <row r="3836" spans="6:6">
      <c r="F3836" s="153"/>
    </row>
    <row r="3837" spans="6:6">
      <c r="F3837" s="153"/>
    </row>
    <row r="3838" spans="6:6">
      <c r="F3838" s="153"/>
    </row>
    <row r="3839" spans="6:6">
      <c r="F3839" s="153"/>
    </row>
    <row r="3840" spans="6:6">
      <c r="F3840" s="153"/>
    </row>
    <row r="3841" spans="6:6">
      <c r="F3841" s="153"/>
    </row>
    <row r="3842" spans="6:6">
      <c r="F3842" s="153"/>
    </row>
    <row r="3843" spans="6:6">
      <c r="F3843" s="153"/>
    </row>
    <row r="3844" spans="6:6">
      <c r="F3844" s="153"/>
    </row>
    <row r="3845" spans="6:6">
      <c r="F3845" s="153"/>
    </row>
    <row r="3846" spans="6:6">
      <c r="F3846" s="153"/>
    </row>
    <row r="3847" spans="6:6">
      <c r="F3847" s="153"/>
    </row>
    <row r="3848" spans="6:6">
      <c r="F3848" s="153"/>
    </row>
    <row r="3849" spans="6:6">
      <c r="F3849" s="153"/>
    </row>
    <row r="3850" spans="6:6">
      <c r="F3850" s="153"/>
    </row>
    <row r="3851" spans="6:6">
      <c r="F3851" s="153"/>
    </row>
    <row r="3852" spans="6:6">
      <c r="F3852" s="153"/>
    </row>
    <row r="3853" spans="6:6">
      <c r="F3853" s="153"/>
    </row>
    <row r="3854" spans="6:6">
      <c r="F3854" s="153"/>
    </row>
    <row r="3855" spans="6:6">
      <c r="F3855" s="153"/>
    </row>
    <row r="3856" spans="6:6">
      <c r="F3856" s="153"/>
    </row>
    <row r="3857" spans="6:6">
      <c r="F3857" s="153"/>
    </row>
    <row r="3858" spans="6:6">
      <c r="F3858" s="153"/>
    </row>
    <row r="3859" spans="6:6">
      <c r="F3859" s="153"/>
    </row>
    <row r="3860" spans="6:6">
      <c r="F3860" s="153"/>
    </row>
    <row r="3861" spans="6:6">
      <c r="F3861" s="153"/>
    </row>
    <row r="3862" spans="6:6">
      <c r="F3862" s="153"/>
    </row>
    <row r="3863" spans="6:6">
      <c r="F3863" s="153"/>
    </row>
    <row r="3864" spans="6:6">
      <c r="F3864" s="153"/>
    </row>
    <row r="3865" spans="6:6">
      <c r="F3865" s="153"/>
    </row>
    <row r="3866" spans="6:6">
      <c r="F3866" s="153"/>
    </row>
    <row r="3867" spans="6:6">
      <c r="F3867" s="153"/>
    </row>
    <row r="3868" spans="6:6">
      <c r="F3868" s="153"/>
    </row>
    <row r="3869" spans="6:6">
      <c r="F3869" s="153"/>
    </row>
    <row r="3870" spans="6:6">
      <c r="F3870" s="153"/>
    </row>
    <row r="3871" spans="6:6">
      <c r="F3871" s="153"/>
    </row>
    <row r="3872" spans="6:6">
      <c r="F3872" s="153"/>
    </row>
    <row r="3873" spans="6:6">
      <c r="F3873" s="153"/>
    </row>
    <row r="3874" spans="6:6">
      <c r="F3874" s="153"/>
    </row>
    <row r="3875" spans="6:6">
      <c r="F3875" s="153"/>
    </row>
    <row r="3876" spans="6:6">
      <c r="F3876" s="153"/>
    </row>
    <row r="3877" spans="6:6">
      <c r="F3877" s="153"/>
    </row>
    <row r="3878" spans="6:6">
      <c r="F3878" s="153"/>
    </row>
    <row r="3879" spans="6:6">
      <c r="F3879" s="153"/>
    </row>
    <row r="3880" spans="6:6">
      <c r="F3880" s="153"/>
    </row>
    <row r="3881" spans="6:6">
      <c r="F3881" s="153"/>
    </row>
    <row r="3882" spans="6:6">
      <c r="F3882" s="153"/>
    </row>
    <row r="3883" spans="6:6">
      <c r="F3883" s="153"/>
    </row>
    <row r="3884" spans="6:6">
      <c r="F3884" s="153"/>
    </row>
    <row r="3885" spans="6:6">
      <c r="F3885" s="153"/>
    </row>
    <row r="3886" spans="6:6">
      <c r="F3886" s="153"/>
    </row>
    <row r="3887" spans="6:6">
      <c r="F3887" s="153"/>
    </row>
    <row r="3888" spans="6:6">
      <c r="F3888" s="153"/>
    </row>
    <row r="3889" spans="6:6">
      <c r="F3889" s="153"/>
    </row>
    <row r="3890" spans="6:6">
      <c r="F3890" s="153"/>
    </row>
    <row r="3891" spans="6:6">
      <c r="F3891" s="153"/>
    </row>
    <row r="3892" spans="6:6">
      <c r="F3892" s="153"/>
    </row>
    <row r="3893" spans="6:6">
      <c r="F3893" s="153"/>
    </row>
    <row r="3894" spans="6:6">
      <c r="F3894" s="153"/>
    </row>
    <row r="3895" spans="6:6">
      <c r="F3895" s="153"/>
    </row>
    <row r="3896" spans="6:6">
      <c r="F3896" s="153"/>
    </row>
    <row r="3897" spans="6:6">
      <c r="F3897" s="153"/>
    </row>
    <row r="3898" spans="6:6">
      <c r="F3898" s="153"/>
    </row>
    <row r="3899" spans="6:6">
      <c r="F3899" s="153"/>
    </row>
    <row r="3900" spans="6:6">
      <c r="F3900" s="153"/>
    </row>
    <row r="3901" spans="6:6">
      <c r="F3901" s="153"/>
    </row>
    <row r="3902" spans="6:6">
      <c r="F3902" s="153"/>
    </row>
    <row r="3903" spans="6:6">
      <c r="F3903" s="153"/>
    </row>
    <row r="3904" spans="6:6">
      <c r="F3904" s="153"/>
    </row>
    <row r="3905" spans="6:6">
      <c r="F3905" s="153"/>
    </row>
    <row r="3906" spans="6:6">
      <c r="F3906" s="153"/>
    </row>
    <row r="3907" spans="6:6">
      <c r="F3907" s="153"/>
    </row>
    <row r="3908" spans="6:6">
      <c r="F3908" s="153"/>
    </row>
    <row r="3909" spans="6:6">
      <c r="F3909" s="153"/>
    </row>
    <row r="3910" spans="6:6">
      <c r="F3910" s="153"/>
    </row>
    <row r="3911" spans="6:6">
      <c r="F3911" s="153"/>
    </row>
    <row r="3912" spans="6:6">
      <c r="F3912" s="153"/>
    </row>
    <row r="3913" spans="6:6">
      <c r="F3913" s="153"/>
    </row>
    <row r="3914" spans="6:6">
      <c r="F3914" s="153"/>
    </row>
    <row r="3915" spans="6:6">
      <c r="F3915" s="153"/>
    </row>
    <row r="3916" spans="6:6">
      <c r="F3916" s="153"/>
    </row>
    <row r="3917" spans="6:6">
      <c r="F3917" s="153"/>
    </row>
    <row r="3918" spans="6:6">
      <c r="F3918" s="153"/>
    </row>
    <row r="3919" spans="6:6">
      <c r="F3919" s="153"/>
    </row>
    <row r="3920" spans="6:6">
      <c r="F3920" s="153"/>
    </row>
    <row r="3921" spans="6:6">
      <c r="F3921" s="153"/>
    </row>
    <row r="3922" spans="6:6">
      <c r="F3922" s="153"/>
    </row>
    <row r="3923" spans="6:6">
      <c r="F3923" s="153"/>
    </row>
    <row r="3924" spans="6:6">
      <c r="F3924" s="153"/>
    </row>
    <row r="3925" spans="6:6">
      <c r="F3925" s="153"/>
    </row>
    <row r="3926" spans="6:6">
      <c r="F3926" s="153"/>
    </row>
    <row r="3927" spans="6:6">
      <c r="F3927" s="153"/>
    </row>
    <row r="3928" spans="6:6">
      <c r="F3928" s="153"/>
    </row>
    <row r="3929" spans="6:6">
      <c r="F3929" s="153"/>
    </row>
    <row r="3930" spans="6:6">
      <c r="F3930" s="153"/>
    </row>
    <row r="3931" spans="6:6">
      <c r="F3931" s="153"/>
    </row>
    <row r="3932" spans="6:6">
      <c r="F3932" s="153"/>
    </row>
    <row r="3933" spans="6:6">
      <c r="F3933" s="153"/>
    </row>
    <row r="3934" spans="6:6">
      <c r="F3934" s="153"/>
    </row>
    <row r="3935" spans="6:6">
      <c r="F3935" s="153"/>
    </row>
    <row r="3936" spans="6:6">
      <c r="F3936" s="153"/>
    </row>
    <row r="3937" spans="6:6">
      <c r="F3937" s="153"/>
    </row>
    <row r="3938" spans="6:6">
      <c r="F3938" s="153"/>
    </row>
    <row r="3939" spans="6:6">
      <c r="F3939" s="153"/>
    </row>
    <row r="3940" spans="6:6">
      <c r="F3940" s="153"/>
    </row>
    <row r="3941" spans="6:6">
      <c r="F3941" s="153"/>
    </row>
    <row r="3942" spans="6:6">
      <c r="F3942" s="153"/>
    </row>
    <row r="3943" spans="6:6">
      <c r="F3943" s="153"/>
    </row>
    <row r="3944" spans="6:6">
      <c r="F3944" s="153"/>
    </row>
    <row r="3945" spans="6:6">
      <c r="F3945" s="153"/>
    </row>
    <row r="3946" spans="6:6">
      <c r="F3946" s="153"/>
    </row>
    <row r="3947" spans="6:6">
      <c r="F3947" s="153"/>
    </row>
    <row r="3948" spans="6:6">
      <c r="F3948" s="153"/>
    </row>
    <row r="3949" spans="6:6">
      <c r="F3949" s="153"/>
    </row>
    <row r="3950" spans="6:6">
      <c r="F3950" s="153"/>
    </row>
    <row r="3951" spans="6:6">
      <c r="F3951" s="153"/>
    </row>
    <row r="3952" spans="6:6">
      <c r="F3952" s="153"/>
    </row>
    <row r="3953" spans="6:6">
      <c r="F3953" s="153"/>
    </row>
    <row r="3954" spans="6:6">
      <c r="F3954" s="153"/>
    </row>
    <row r="3955" spans="6:6">
      <c r="F3955" s="153"/>
    </row>
    <row r="3956" spans="6:6">
      <c r="F3956" s="153"/>
    </row>
    <row r="3957" spans="6:6">
      <c r="F3957" s="153"/>
    </row>
    <row r="3958" spans="6:6">
      <c r="F3958" s="153"/>
    </row>
    <row r="3959" spans="6:6">
      <c r="F3959" s="153"/>
    </row>
    <row r="3960" spans="6:6">
      <c r="F3960" s="153"/>
    </row>
    <row r="3961" spans="6:6">
      <c r="F3961" s="153"/>
    </row>
    <row r="3962" spans="6:6">
      <c r="F3962" s="153"/>
    </row>
    <row r="3963" spans="6:6">
      <c r="F3963" s="153"/>
    </row>
    <row r="3964" spans="6:6">
      <c r="F3964" s="153"/>
    </row>
    <row r="3965" spans="6:6">
      <c r="F3965" s="153"/>
    </row>
    <row r="3966" spans="6:6">
      <c r="F3966" s="153"/>
    </row>
    <row r="3967" spans="6:6">
      <c r="F3967" s="153"/>
    </row>
    <row r="3968" spans="6:6">
      <c r="F3968" s="153"/>
    </row>
    <row r="3969" spans="6:6">
      <c r="F3969" s="153"/>
    </row>
    <row r="3970" spans="6:6">
      <c r="F3970" s="153"/>
    </row>
    <row r="3971" spans="6:6">
      <c r="F3971" s="153"/>
    </row>
    <row r="3972" spans="6:6">
      <c r="F3972" s="153"/>
    </row>
    <row r="3973" spans="6:6">
      <c r="F3973" s="153"/>
    </row>
    <row r="3974" spans="6:6">
      <c r="F3974" s="153"/>
    </row>
    <row r="3975" spans="6:6">
      <c r="F3975" s="153"/>
    </row>
    <row r="3976" spans="6:6">
      <c r="F3976" s="153"/>
    </row>
    <row r="3977" spans="6:6">
      <c r="F3977" s="153"/>
    </row>
    <row r="3978" spans="6:6">
      <c r="F3978" s="153"/>
    </row>
    <row r="3979" spans="6:6">
      <c r="F3979" s="153"/>
    </row>
    <row r="3980" spans="6:6">
      <c r="F3980" s="153"/>
    </row>
    <row r="3981" spans="6:6">
      <c r="F3981" s="153"/>
    </row>
    <row r="3982" spans="6:6">
      <c r="F3982" s="153"/>
    </row>
    <row r="3983" spans="6:6">
      <c r="F3983" s="153"/>
    </row>
    <row r="3984" spans="6:6">
      <c r="F3984" s="153"/>
    </row>
    <row r="3985" spans="6:6">
      <c r="F3985" s="153"/>
    </row>
    <row r="3986" spans="6:6">
      <c r="F3986" s="153"/>
    </row>
    <row r="3987" spans="6:6">
      <c r="F3987" s="153"/>
    </row>
    <row r="3988" spans="6:6">
      <c r="F3988" s="153"/>
    </row>
    <row r="3989" spans="6:6">
      <c r="F3989" s="153"/>
    </row>
    <row r="3990" spans="6:6">
      <c r="F3990" s="153"/>
    </row>
    <row r="3991" spans="6:6">
      <c r="F3991" s="153"/>
    </row>
    <row r="3992" spans="6:6">
      <c r="F3992" s="153"/>
    </row>
    <row r="3993" spans="6:6">
      <c r="F3993" s="153"/>
    </row>
    <row r="3994" spans="6:6">
      <c r="F3994" s="153"/>
    </row>
    <row r="3995" spans="6:6">
      <c r="F3995" s="153"/>
    </row>
    <row r="3996" spans="6:6">
      <c r="F3996" s="153"/>
    </row>
    <row r="3997" spans="6:6">
      <c r="F3997" s="153"/>
    </row>
    <row r="3998" spans="6:6">
      <c r="F3998" s="153"/>
    </row>
    <row r="3999" spans="6:6">
      <c r="F3999" s="153"/>
    </row>
    <row r="4000" spans="6:6">
      <c r="F4000" s="153"/>
    </row>
    <row r="4001" spans="6:6">
      <c r="F4001" s="153"/>
    </row>
    <row r="4002" spans="6:6">
      <c r="F4002" s="153"/>
    </row>
    <row r="4003" spans="6:6">
      <c r="F4003" s="153"/>
    </row>
    <row r="4004" spans="6:6">
      <c r="F4004" s="153"/>
    </row>
    <row r="4005" spans="6:6">
      <c r="F4005" s="153"/>
    </row>
    <row r="4006" spans="6:6">
      <c r="F4006" s="153"/>
    </row>
    <row r="4007" spans="6:6">
      <c r="F4007" s="153"/>
    </row>
    <row r="4008" spans="6:6">
      <c r="F4008" s="153"/>
    </row>
    <row r="4009" spans="6:6">
      <c r="F4009" s="153"/>
    </row>
    <row r="4010" spans="6:6">
      <c r="F4010" s="153"/>
    </row>
    <row r="4011" spans="6:6">
      <c r="F4011" s="153"/>
    </row>
    <row r="4012" spans="6:6">
      <c r="F4012" s="153"/>
    </row>
    <row r="4013" spans="6:6">
      <c r="F4013" s="153"/>
    </row>
    <row r="4014" spans="6:6">
      <c r="F4014" s="153"/>
    </row>
    <row r="4015" spans="6:6">
      <c r="F4015" s="153"/>
    </row>
    <row r="4016" spans="6:6">
      <c r="F4016" s="153"/>
    </row>
    <row r="4017" spans="6:6">
      <c r="F4017" s="153"/>
    </row>
    <row r="4018" spans="6:6">
      <c r="F4018" s="153"/>
    </row>
    <row r="4019" spans="6:6">
      <c r="F4019" s="153"/>
    </row>
    <row r="4020" spans="6:6">
      <c r="F4020" s="153"/>
    </row>
    <row r="4021" spans="6:6">
      <c r="F4021" s="153"/>
    </row>
    <row r="4022" spans="6:6">
      <c r="F4022" s="153"/>
    </row>
    <row r="4023" spans="6:6">
      <c r="F4023" s="153"/>
    </row>
    <row r="4024" spans="6:6">
      <c r="F4024" s="153"/>
    </row>
    <row r="4025" spans="6:6">
      <c r="F4025" s="153"/>
    </row>
    <row r="4026" spans="6:6">
      <c r="F4026" s="153"/>
    </row>
    <row r="4027" spans="6:6">
      <c r="F4027" s="153"/>
    </row>
    <row r="4028" spans="6:6">
      <c r="F4028" s="153"/>
    </row>
    <row r="4029" spans="6:6">
      <c r="F4029" s="153"/>
    </row>
    <row r="4030" spans="6:6">
      <c r="F4030" s="153"/>
    </row>
    <row r="4031" spans="6:6">
      <c r="F4031" s="153"/>
    </row>
    <row r="4032" spans="6:6">
      <c r="F4032" s="153"/>
    </row>
    <row r="4033" spans="6:6">
      <c r="F4033" s="153"/>
    </row>
    <row r="4034" spans="6:6">
      <c r="F4034" s="153"/>
    </row>
    <row r="4035" spans="6:6">
      <c r="F4035" s="153"/>
    </row>
    <row r="4036" spans="6:6">
      <c r="F4036" s="153"/>
    </row>
    <row r="4037" spans="6:6">
      <c r="F4037" s="153"/>
    </row>
    <row r="4038" spans="6:6">
      <c r="F4038" s="153"/>
    </row>
    <row r="4039" spans="6:6">
      <c r="F4039" s="153"/>
    </row>
    <row r="4040" spans="6:6">
      <c r="F4040" s="153"/>
    </row>
    <row r="4041" spans="6:6">
      <c r="F4041" s="153"/>
    </row>
    <row r="4042" spans="6:6">
      <c r="F4042" s="153"/>
    </row>
    <row r="4043" spans="6:6">
      <c r="F4043" s="153"/>
    </row>
    <row r="4044" spans="6:6">
      <c r="F4044" s="153"/>
    </row>
    <row r="4045" spans="6:6">
      <c r="F4045" s="153"/>
    </row>
    <row r="4046" spans="6:6">
      <c r="F4046" s="153"/>
    </row>
    <row r="4047" spans="6:6">
      <c r="F4047" s="153"/>
    </row>
    <row r="4048" spans="6:6">
      <c r="F4048" s="153"/>
    </row>
    <row r="4049" spans="6:6">
      <c r="F4049" s="153"/>
    </row>
    <row r="4050" spans="6:6">
      <c r="F4050" s="153"/>
    </row>
    <row r="4051" spans="6:6">
      <c r="F4051" s="153"/>
    </row>
    <row r="4052" spans="6:6">
      <c r="F4052" s="153"/>
    </row>
    <row r="4053" spans="6:6">
      <c r="F4053" s="153"/>
    </row>
    <row r="4054" spans="6:6">
      <c r="F4054" s="153"/>
    </row>
    <row r="4055" spans="6:6">
      <c r="F4055" s="153"/>
    </row>
    <row r="4056" spans="6:6">
      <c r="F4056" s="153"/>
    </row>
    <row r="4057" spans="6:6">
      <c r="F4057" s="153"/>
    </row>
    <row r="4058" spans="6:6">
      <c r="F4058" s="153"/>
    </row>
    <row r="4059" spans="6:6">
      <c r="F4059" s="153"/>
    </row>
    <row r="4060" spans="6:6">
      <c r="F4060" s="153"/>
    </row>
    <row r="4061" spans="6:6">
      <c r="F4061" s="153"/>
    </row>
    <row r="4062" spans="6:6">
      <c r="F4062" s="153"/>
    </row>
    <row r="4063" spans="6:6">
      <c r="F4063" s="153"/>
    </row>
    <row r="4064" spans="6:6">
      <c r="F4064" s="153"/>
    </row>
  </sheetData>
  <sortState ref="A2:K282">
    <sortCondition ref="A2:A282"/>
  </sortState>
  <pageMargins left="0.7" right="0.7" top="0.78740157499999996" bottom="0.78740157499999996"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08"/>
  <sheetViews>
    <sheetView workbookViewId="0">
      <pane ySplit="2" topLeftCell="A3" activePane="bottomLeft" state="frozen"/>
      <selection pane="bottomLeft" activeCell="A2" sqref="A2"/>
    </sheetView>
  </sheetViews>
  <sheetFormatPr baseColWidth="10" defaultRowHeight="14.4"/>
  <cols>
    <col min="1" max="1" width="10.88671875" style="230"/>
    <col min="2" max="2" width="26.44140625" style="158" customWidth="1"/>
    <col min="3" max="3" width="26.5546875" style="158" customWidth="1"/>
    <col min="4" max="4" width="20.88671875" style="158" customWidth="1"/>
    <col min="5" max="5" width="10.88671875" style="158"/>
    <col min="6" max="6" width="26.44140625" style="158" customWidth="1"/>
    <col min="7" max="7" width="27.33203125" style="158" customWidth="1"/>
    <col min="8" max="10" width="10.88671875" style="158"/>
    <col min="11" max="11" width="17.33203125" style="158" customWidth="1"/>
    <col min="12" max="12" width="10.88671875" style="158"/>
    <col min="13" max="13" width="21.88671875" style="153" customWidth="1"/>
  </cols>
  <sheetData>
    <row r="1" spans="1:13" s="145" customFormat="1" ht="31.2">
      <c r="A1" s="269" t="s">
        <v>2185</v>
      </c>
      <c r="B1" s="269"/>
      <c r="C1" s="269"/>
      <c r="D1" s="269" t="s">
        <v>2186</v>
      </c>
      <c r="E1" s="269"/>
      <c r="F1" s="269"/>
      <c r="G1" s="269"/>
      <c r="H1" s="269"/>
      <c r="I1" s="144" t="s">
        <v>2187</v>
      </c>
      <c r="J1" s="269" t="s">
        <v>671</v>
      </c>
      <c r="K1" s="269"/>
      <c r="L1" s="269" t="s">
        <v>672</v>
      </c>
      <c r="M1" s="269"/>
    </row>
    <row r="2" spans="1:13" s="148" customFormat="1" ht="43.2">
      <c r="A2" s="228" t="s">
        <v>673</v>
      </c>
      <c r="B2" s="146" t="s">
        <v>674</v>
      </c>
      <c r="C2" s="146" t="s">
        <v>675</v>
      </c>
      <c r="D2" s="146" t="s">
        <v>676</v>
      </c>
      <c r="E2" s="146" t="s">
        <v>677</v>
      </c>
      <c r="F2" s="146" t="s">
        <v>2188</v>
      </c>
      <c r="G2" s="146" t="s">
        <v>2189</v>
      </c>
      <c r="H2" s="146" t="s">
        <v>2266</v>
      </c>
      <c r="I2" s="146" t="s">
        <v>678</v>
      </c>
      <c r="J2" s="146" t="s">
        <v>679</v>
      </c>
      <c r="K2" s="146" t="s">
        <v>680</v>
      </c>
      <c r="L2" s="147" t="s">
        <v>681</v>
      </c>
      <c r="M2" s="146" t="s">
        <v>682</v>
      </c>
    </row>
    <row r="3" spans="1:13" ht="28.8">
      <c r="A3" s="229">
        <v>1</v>
      </c>
      <c r="B3" s="149" t="s">
        <v>683</v>
      </c>
      <c r="C3" s="149" t="s">
        <v>282</v>
      </c>
      <c r="D3" s="150" t="s">
        <v>684</v>
      </c>
      <c r="E3" s="150" t="s">
        <v>456</v>
      </c>
      <c r="F3" s="150" t="s">
        <v>685</v>
      </c>
      <c r="G3" s="150" t="s">
        <v>87</v>
      </c>
      <c r="H3" s="151">
        <v>1</v>
      </c>
      <c r="I3" s="150" t="s">
        <v>275</v>
      </c>
      <c r="J3" s="149" t="s">
        <v>434</v>
      </c>
      <c r="K3" s="149" t="s">
        <v>20</v>
      </c>
      <c r="L3" s="152" t="s">
        <v>446</v>
      </c>
      <c r="M3" s="149" t="s">
        <v>418</v>
      </c>
    </row>
    <row r="4" spans="1:13" ht="43.2">
      <c r="A4" s="229">
        <v>2</v>
      </c>
      <c r="B4" s="149" t="s">
        <v>686</v>
      </c>
      <c r="C4" s="149" t="s">
        <v>240</v>
      </c>
      <c r="D4" s="154" t="s">
        <v>687</v>
      </c>
      <c r="E4" s="154" t="s">
        <v>457</v>
      </c>
      <c r="F4" s="154" t="s">
        <v>688</v>
      </c>
      <c r="G4" s="154" t="s">
        <v>50</v>
      </c>
      <c r="H4" s="151">
        <v>3</v>
      </c>
      <c r="I4" s="154" t="s">
        <v>217</v>
      </c>
      <c r="J4" s="149" t="s">
        <v>434</v>
      </c>
      <c r="K4" s="149" t="s">
        <v>20</v>
      </c>
      <c r="L4" s="152" t="s">
        <v>454</v>
      </c>
      <c r="M4" s="149" t="s">
        <v>426</v>
      </c>
    </row>
    <row r="5" spans="1:13" ht="43.2">
      <c r="A5" s="229">
        <v>3</v>
      </c>
      <c r="B5" s="149" t="s">
        <v>689</v>
      </c>
      <c r="C5" s="149" t="s">
        <v>242</v>
      </c>
      <c r="D5" s="154" t="s">
        <v>690</v>
      </c>
      <c r="E5" s="154" t="s">
        <v>458</v>
      </c>
      <c r="F5" s="154" t="s">
        <v>691</v>
      </c>
      <c r="G5" s="154" t="s">
        <v>45</v>
      </c>
      <c r="H5" s="151">
        <v>4</v>
      </c>
      <c r="I5" s="154" t="s">
        <v>216</v>
      </c>
      <c r="J5" s="149" t="s">
        <v>434</v>
      </c>
      <c r="K5" s="149" t="s">
        <v>20</v>
      </c>
      <c r="L5" s="152" t="s">
        <v>454</v>
      </c>
      <c r="M5" s="149" t="s">
        <v>426</v>
      </c>
    </row>
    <row r="6" spans="1:13" ht="28.8">
      <c r="A6" s="229">
        <v>112</v>
      </c>
      <c r="B6" s="149" t="s">
        <v>692</v>
      </c>
      <c r="C6" s="149" t="s">
        <v>283</v>
      </c>
      <c r="D6" s="154" t="s">
        <v>693</v>
      </c>
      <c r="E6" s="154" t="s">
        <v>459</v>
      </c>
      <c r="F6" s="154" t="s">
        <v>694</v>
      </c>
      <c r="G6" s="154" t="s">
        <v>48</v>
      </c>
      <c r="H6" s="151">
        <v>5</v>
      </c>
      <c r="I6" s="154" t="s">
        <v>277</v>
      </c>
      <c r="J6" s="149" t="s">
        <v>434</v>
      </c>
      <c r="K6" s="149" t="s">
        <v>20</v>
      </c>
      <c r="L6" s="152" t="s">
        <v>454</v>
      </c>
      <c r="M6" s="149" t="s">
        <v>426</v>
      </c>
    </row>
    <row r="7" spans="1:13" ht="28.8">
      <c r="A7" s="229" t="s">
        <v>2193</v>
      </c>
      <c r="B7" s="149" t="s">
        <v>695</v>
      </c>
      <c r="C7" s="149"/>
      <c r="D7" s="155" t="s">
        <v>696</v>
      </c>
      <c r="E7" s="155" t="s">
        <v>460</v>
      </c>
      <c r="F7" s="155" t="s">
        <v>695</v>
      </c>
      <c r="G7" s="155" t="s">
        <v>89</v>
      </c>
      <c r="H7" s="151">
        <v>7</v>
      </c>
      <c r="I7" s="155" t="s">
        <v>697</v>
      </c>
      <c r="J7" s="149" t="s">
        <v>434</v>
      </c>
      <c r="K7" s="149" t="s">
        <v>20</v>
      </c>
      <c r="L7" s="152" t="s">
        <v>446</v>
      </c>
      <c r="M7" s="149" t="s">
        <v>418</v>
      </c>
    </row>
    <row r="8" spans="1:13" ht="28.8">
      <c r="A8" s="229" t="s">
        <v>2194</v>
      </c>
      <c r="B8" s="149" t="s">
        <v>698</v>
      </c>
      <c r="C8" s="149"/>
      <c r="D8" s="155" t="s">
        <v>699</v>
      </c>
      <c r="E8" s="155" t="s">
        <v>461</v>
      </c>
      <c r="F8" s="155" t="s">
        <v>698</v>
      </c>
      <c r="G8" s="155" t="s">
        <v>462</v>
      </c>
      <c r="H8" s="151">
        <v>8</v>
      </c>
      <c r="I8" s="155" t="s">
        <v>700</v>
      </c>
      <c r="J8" s="149" t="s">
        <v>434</v>
      </c>
      <c r="K8" s="149" t="s">
        <v>20</v>
      </c>
      <c r="L8" s="152" t="s">
        <v>446</v>
      </c>
      <c r="M8" s="149" t="s">
        <v>418</v>
      </c>
    </row>
    <row r="9" spans="1:13" ht="28.8">
      <c r="A9" s="229">
        <v>5</v>
      </c>
      <c r="B9" s="149" t="s">
        <v>701</v>
      </c>
      <c r="C9" s="149" t="s">
        <v>284</v>
      </c>
      <c r="D9" s="154" t="s">
        <v>702</v>
      </c>
      <c r="E9" s="154" t="s">
        <v>463</v>
      </c>
      <c r="F9" s="154" t="s">
        <v>703</v>
      </c>
      <c r="G9" s="154" t="s">
        <v>55</v>
      </c>
      <c r="H9" s="151">
        <v>9</v>
      </c>
      <c r="I9" s="154" t="s">
        <v>280</v>
      </c>
      <c r="J9" s="149" t="s">
        <v>434</v>
      </c>
      <c r="K9" s="149" t="s">
        <v>20</v>
      </c>
      <c r="L9" s="152" t="s">
        <v>454</v>
      </c>
      <c r="M9" s="149" t="s">
        <v>426</v>
      </c>
    </row>
    <row r="10" spans="1:13" ht="57.6">
      <c r="A10" s="229" t="s">
        <v>2195</v>
      </c>
      <c r="B10" s="149" t="s">
        <v>704</v>
      </c>
      <c r="C10" s="149"/>
      <c r="D10" s="154" t="s">
        <v>705</v>
      </c>
      <c r="E10" s="154" t="s">
        <v>464</v>
      </c>
      <c r="F10" s="154" t="s">
        <v>704</v>
      </c>
      <c r="G10" s="154" t="s">
        <v>465</v>
      </c>
      <c r="H10" s="151">
        <v>11</v>
      </c>
      <c r="I10" s="154" t="s">
        <v>205</v>
      </c>
      <c r="J10" s="149" t="s">
        <v>434</v>
      </c>
      <c r="K10" s="149" t="s">
        <v>20</v>
      </c>
      <c r="L10" s="152" t="s">
        <v>449</v>
      </c>
      <c r="M10" s="149" t="s">
        <v>706</v>
      </c>
    </row>
    <row r="11" spans="1:13" ht="61.2" customHeight="1">
      <c r="A11" s="229" t="s">
        <v>2196</v>
      </c>
      <c r="B11" s="149" t="s">
        <v>707</v>
      </c>
      <c r="C11" s="149"/>
      <c r="D11" s="154" t="s">
        <v>708</v>
      </c>
      <c r="E11" s="154" t="s">
        <v>466</v>
      </c>
      <c r="F11" s="154" t="s">
        <v>707</v>
      </c>
      <c r="G11" s="154" t="s">
        <v>467</v>
      </c>
      <c r="H11" s="151">
        <v>12</v>
      </c>
      <c r="I11" s="154" t="s">
        <v>709</v>
      </c>
      <c r="J11" s="149" t="s">
        <v>434</v>
      </c>
      <c r="K11" s="149" t="s">
        <v>20</v>
      </c>
      <c r="L11" s="152" t="s">
        <v>449</v>
      </c>
      <c r="M11" s="149" t="s">
        <v>706</v>
      </c>
    </row>
    <row r="12" spans="1:13" ht="43.2">
      <c r="A12" s="229">
        <v>12</v>
      </c>
      <c r="B12" s="149" t="s">
        <v>710</v>
      </c>
      <c r="C12" s="149" t="s">
        <v>290</v>
      </c>
      <c r="D12" s="154" t="s">
        <v>711</v>
      </c>
      <c r="E12" s="154" t="s">
        <v>468</v>
      </c>
      <c r="F12" s="154" t="s">
        <v>712</v>
      </c>
      <c r="G12" s="154" t="s">
        <v>469</v>
      </c>
      <c r="H12" s="151">
        <v>13</v>
      </c>
      <c r="I12" s="154" t="s">
        <v>198</v>
      </c>
      <c r="J12" s="149" t="s">
        <v>434</v>
      </c>
      <c r="K12" s="149" t="s">
        <v>20</v>
      </c>
      <c r="L12" s="152" t="s">
        <v>454</v>
      </c>
      <c r="M12" s="149" t="s">
        <v>426</v>
      </c>
    </row>
    <row r="13" spans="1:13" ht="28.8">
      <c r="A13" s="229">
        <v>8</v>
      </c>
      <c r="B13" s="149" t="s">
        <v>713</v>
      </c>
      <c r="C13" s="149" t="s">
        <v>286</v>
      </c>
      <c r="D13" s="155" t="s">
        <v>714</v>
      </c>
      <c r="E13" s="155" t="s">
        <v>470</v>
      </c>
      <c r="F13" s="155" t="s">
        <v>715</v>
      </c>
      <c r="G13" s="155" t="s">
        <v>53</v>
      </c>
      <c r="H13" s="151">
        <v>14</v>
      </c>
      <c r="I13" s="155" t="s">
        <v>204</v>
      </c>
      <c r="J13" s="149" t="s">
        <v>434</v>
      </c>
      <c r="K13" s="149" t="s">
        <v>20</v>
      </c>
      <c r="L13" s="152" t="s">
        <v>454</v>
      </c>
      <c r="M13" s="149" t="s">
        <v>426</v>
      </c>
    </row>
    <row r="14" spans="1:13" ht="28.8">
      <c r="A14" s="229">
        <v>9</v>
      </c>
      <c r="B14" s="149" t="s">
        <v>716</v>
      </c>
      <c r="C14" s="149" t="s">
        <v>287</v>
      </c>
      <c r="D14" s="155" t="s">
        <v>717</v>
      </c>
      <c r="E14" s="155" t="s">
        <v>471</v>
      </c>
      <c r="F14" s="155" t="s">
        <v>718</v>
      </c>
      <c r="G14" s="155" t="s">
        <v>54</v>
      </c>
      <c r="H14" s="151">
        <v>15</v>
      </c>
      <c r="I14" s="155" t="s">
        <v>203</v>
      </c>
      <c r="J14" s="149" t="s">
        <v>434</v>
      </c>
      <c r="K14" s="149" t="s">
        <v>20</v>
      </c>
      <c r="L14" s="152" t="s">
        <v>454</v>
      </c>
      <c r="M14" s="149" t="s">
        <v>426</v>
      </c>
    </row>
    <row r="15" spans="1:13" ht="43.2">
      <c r="A15" s="229">
        <v>10</v>
      </c>
      <c r="B15" s="149" t="s">
        <v>719</v>
      </c>
      <c r="C15" s="149" t="s">
        <v>288</v>
      </c>
      <c r="D15" s="154" t="s">
        <v>720</v>
      </c>
      <c r="E15" s="154" t="s">
        <v>472</v>
      </c>
      <c r="F15" s="154" t="s">
        <v>721</v>
      </c>
      <c r="G15" s="154" t="s">
        <v>52</v>
      </c>
      <c r="H15" s="151">
        <v>16</v>
      </c>
      <c r="I15" s="154" t="s">
        <v>201</v>
      </c>
      <c r="J15" s="149" t="s">
        <v>434</v>
      </c>
      <c r="K15" s="149" t="s">
        <v>20</v>
      </c>
      <c r="L15" s="152" t="s">
        <v>454</v>
      </c>
      <c r="M15" s="149" t="s">
        <v>426</v>
      </c>
    </row>
    <row r="16" spans="1:13" ht="43.2">
      <c r="A16" s="229">
        <v>11</v>
      </c>
      <c r="B16" s="149" t="s">
        <v>722</v>
      </c>
      <c r="C16" s="149" t="s">
        <v>289</v>
      </c>
      <c r="D16" s="154" t="s">
        <v>723</v>
      </c>
      <c r="E16" s="154" t="s">
        <v>473</v>
      </c>
      <c r="F16" s="154" t="s">
        <v>724</v>
      </c>
      <c r="G16" s="154" t="s">
        <v>474</v>
      </c>
      <c r="H16" s="151">
        <v>17</v>
      </c>
      <c r="I16" s="154" t="s">
        <v>199</v>
      </c>
      <c r="J16" s="149" t="s">
        <v>434</v>
      </c>
      <c r="K16" s="149" t="s">
        <v>20</v>
      </c>
      <c r="L16" s="152" t="s">
        <v>454</v>
      </c>
      <c r="M16" s="149" t="s">
        <v>426</v>
      </c>
    </row>
    <row r="17" spans="1:13" ht="43.2">
      <c r="A17" s="229">
        <v>13</v>
      </c>
      <c r="B17" s="149" t="s">
        <v>725</v>
      </c>
      <c r="C17" s="149" t="s">
        <v>291</v>
      </c>
      <c r="D17" s="150" t="s">
        <v>726</v>
      </c>
      <c r="E17" s="150" t="s">
        <v>475</v>
      </c>
      <c r="F17" s="150" t="s">
        <v>727</v>
      </c>
      <c r="G17" s="150" t="s">
        <v>42</v>
      </c>
      <c r="H17" s="151">
        <v>18</v>
      </c>
      <c r="I17" s="150" t="s">
        <v>196</v>
      </c>
      <c r="J17" s="156" t="s">
        <v>434</v>
      </c>
      <c r="K17" s="149" t="s">
        <v>20</v>
      </c>
      <c r="L17" s="152" t="s">
        <v>454</v>
      </c>
      <c r="M17" s="149" t="s">
        <v>426</v>
      </c>
    </row>
    <row r="18" spans="1:13">
      <c r="A18" s="229">
        <v>14</v>
      </c>
      <c r="B18" s="149" t="s">
        <v>728</v>
      </c>
      <c r="C18" s="149" t="s">
        <v>292</v>
      </c>
      <c r="D18" s="150" t="s">
        <v>729</v>
      </c>
      <c r="E18" s="150" t="s">
        <v>476</v>
      </c>
      <c r="F18" s="150" t="s">
        <v>730</v>
      </c>
      <c r="G18" s="150" t="s">
        <v>21</v>
      </c>
      <c r="H18" s="151">
        <v>19</v>
      </c>
      <c r="I18" s="150" t="s">
        <v>195</v>
      </c>
      <c r="J18" s="156" t="s">
        <v>434</v>
      </c>
      <c r="K18" s="149" t="s">
        <v>20</v>
      </c>
      <c r="L18" s="152" t="s">
        <v>451</v>
      </c>
      <c r="M18" s="149" t="s">
        <v>423</v>
      </c>
    </row>
    <row r="19" spans="1:13" ht="28.8">
      <c r="A19" s="229" t="s">
        <v>2197</v>
      </c>
      <c r="B19" s="149" t="s">
        <v>731</v>
      </c>
      <c r="C19" s="149"/>
      <c r="D19" s="155" t="s">
        <v>732</v>
      </c>
      <c r="E19" s="155" t="s">
        <v>477</v>
      </c>
      <c r="F19" s="155" t="s">
        <v>731</v>
      </c>
      <c r="G19" s="155" t="s">
        <v>1310</v>
      </c>
      <c r="H19" s="151">
        <v>21</v>
      </c>
      <c r="I19" s="155" t="s">
        <v>733</v>
      </c>
      <c r="J19" s="156" t="s">
        <v>434</v>
      </c>
      <c r="K19" s="149" t="s">
        <v>20</v>
      </c>
      <c r="L19" s="152" t="s">
        <v>446</v>
      </c>
      <c r="M19" s="149" t="s">
        <v>418</v>
      </c>
    </row>
    <row r="20" spans="1:13" ht="72">
      <c r="A20" s="229" t="s">
        <v>2198</v>
      </c>
      <c r="B20" s="149" t="s">
        <v>734</v>
      </c>
      <c r="C20" s="149"/>
      <c r="D20" s="155" t="s">
        <v>735</v>
      </c>
      <c r="E20" s="155" t="s">
        <v>478</v>
      </c>
      <c r="F20" s="155" t="s">
        <v>734</v>
      </c>
      <c r="G20" s="155" t="s">
        <v>1311</v>
      </c>
      <c r="H20" s="151">
        <v>22</v>
      </c>
      <c r="I20" s="155" t="s">
        <v>736</v>
      </c>
      <c r="J20" s="149" t="s">
        <v>434</v>
      </c>
      <c r="K20" s="149" t="s">
        <v>20</v>
      </c>
      <c r="L20" s="152" t="s">
        <v>454</v>
      </c>
      <c r="M20" s="149" t="s">
        <v>426</v>
      </c>
    </row>
    <row r="21" spans="1:13" ht="28.8">
      <c r="A21" s="229" t="s">
        <v>2199</v>
      </c>
      <c r="B21" s="149" t="s">
        <v>737</v>
      </c>
      <c r="C21" s="149"/>
      <c r="D21" s="155" t="s">
        <v>738</v>
      </c>
      <c r="E21" s="155" t="s">
        <v>479</v>
      </c>
      <c r="F21" s="155" t="s">
        <v>737</v>
      </c>
      <c r="G21" s="155" t="s">
        <v>480</v>
      </c>
      <c r="H21" s="151">
        <v>23</v>
      </c>
      <c r="I21" s="155" t="s">
        <v>739</v>
      </c>
      <c r="J21" s="149" t="s">
        <v>434</v>
      </c>
      <c r="K21" s="149" t="s">
        <v>20</v>
      </c>
      <c r="L21" s="152" t="s">
        <v>454</v>
      </c>
      <c r="M21" s="149" t="s">
        <v>426</v>
      </c>
    </row>
    <row r="22" spans="1:13" ht="28.8">
      <c r="A22" s="229" t="s">
        <v>2200</v>
      </c>
      <c r="B22" s="149" t="s">
        <v>740</v>
      </c>
      <c r="C22" s="149"/>
      <c r="D22" s="155" t="s">
        <v>741</v>
      </c>
      <c r="E22" s="155" t="s">
        <v>481</v>
      </c>
      <c r="F22" s="155" t="s">
        <v>740</v>
      </c>
      <c r="G22" s="155" t="s">
        <v>51</v>
      </c>
      <c r="H22" s="151">
        <v>24</v>
      </c>
      <c r="I22" s="155" t="s">
        <v>742</v>
      </c>
      <c r="J22" s="149" t="s">
        <v>434</v>
      </c>
      <c r="K22" s="149" t="s">
        <v>20</v>
      </c>
      <c r="L22" s="152" t="s">
        <v>454</v>
      </c>
      <c r="M22" s="149" t="s">
        <v>426</v>
      </c>
    </row>
    <row r="23" spans="1:13" ht="43.2">
      <c r="A23" s="229" t="s">
        <v>2201</v>
      </c>
      <c r="B23" s="149" t="s">
        <v>743</v>
      </c>
      <c r="C23" s="149"/>
      <c r="D23" s="150" t="s">
        <v>744</v>
      </c>
      <c r="E23" s="150" t="s">
        <v>482</v>
      </c>
      <c r="F23" s="150" t="s">
        <v>743</v>
      </c>
      <c r="G23" s="150" t="s">
        <v>483</v>
      </c>
      <c r="H23" s="151">
        <v>25</v>
      </c>
      <c r="I23" s="150" t="s">
        <v>193</v>
      </c>
      <c r="J23" s="149" t="s">
        <v>434</v>
      </c>
      <c r="K23" s="149" t="s">
        <v>20</v>
      </c>
      <c r="L23" s="152" t="s">
        <v>453</v>
      </c>
      <c r="M23" s="149" t="s">
        <v>425</v>
      </c>
    </row>
    <row r="24" spans="1:13">
      <c r="A24" s="229">
        <v>16</v>
      </c>
      <c r="B24" s="149" t="s">
        <v>745</v>
      </c>
      <c r="C24" s="149" t="s">
        <v>293</v>
      </c>
      <c r="D24" s="150" t="s">
        <v>746</v>
      </c>
      <c r="E24" s="150" t="s">
        <v>484</v>
      </c>
      <c r="F24" s="150" t="s">
        <v>747</v>
      </c>
      <c r="G24" s="150" t="s">
        <v>23</v>
      </c>
      <c r="H24" s="151">
        <v>26</v>
      </c>
      <c r="I24" s="150" t="s">
        <v>191</v>
      </c>
      <c r="J24" s="149" t="s">
        <v>434</v>
      </c>
      <c r="K24" s="149" t="s">
        <v>20</v>
      </c>
      <c r="L24" s="152" t="s">
        <v>453</v>
      </c>
      <c r="M24" s="149" t="s">
        <v>425</v>
      </c>
    </row>
    <row r="25" spans="1:13" ht="28.8">
      <c r="A25" s="229">
        <v>64</v>
      </c>
      <c r="B25" s="149" t="s">
        <v>748</v>
      </c>
      <c r="C25" s="149" t="s">
        <v>278</v>
      </c>
      <c r="D25" s="150" t="s">
        <v>749</v>
      </c>
      <c r="E25" s="150" t="s">
        <v>485</v>
      </c>
      <c r="F25" s="150" t="s">
        <v>750</v>
      </c>
      <c r="G25" s="150" t="s">
        <v>24</v>
      </c>
      <c r="H25" s="151">
        <v>27</v>
      </c>
      <c r="I25" s="150" t="s">
        <v>270</v>
      </c>
      <c r="J25" s="149" t="s">
        <v>437</v>
      </c>
      <c r="K25" s="149" t="s">
        <v>279</v>
      </c>
      <c r="L25" s="152" t="s">
        <v>453</v>
      </c>
      <c r="M25" s="149" t="s">
        <v>425</v>
      </c>
    </row>
    <row r="26" spans="1:13" ht="28.8">
      <c r="A26" s="229">
        <v>17</v>
      </c>
      <c r="B26" s="149" t="s">
        <v>751</v>
      </c>
      <c r="C26" s="149" t="s">
        <v>294</v>
      </c>
      <c r="D26" s="150" t="s">
        <v>752</v>
      </c>
      <c r="E26" s="150" t="s">
        <v>486</v>
      </c>
      <c r="F26" s="150" t="s">
        <v>753</v>
      </c>
      <c r="G26" s="150" t="s">
        <v>31</v>
      </c>
      <c r="H26" s="151">
        <v>28</v>
      </c>
      <c r="I26" s="150" t="s">
        <v>190</v>
      </c>
      <c r="J26" s="149" t="s">
        <v>434</v>
      </c>
      <c r="K26" s="149" t="s">
        <v>20</v>
      </c>
      <c r="L26" s="152" t="s">
        <v>454</v>
      </c>
      <c r="M26" s="149" t="s">
        <v>426</v>
      </c>
    </row>
    <row r="27" spans="1:13" ht="43.2">
      <c r="A27" s="229">
        <v>18</v>
      </c>
      <c r="B27" s="149" t="s">
        <v>754</v>
      </c>
      <c r="C27" s="149" t="s">
        <v>295</v>
      </c>
      <c r="D27" s="150" t="s">
        <v>755</v>
      </c>
      <c r="E27" s="150" t="s">
        <v>487</v>
      </c>
      <c r="F27" s="150" t="s">
        <v>756</v>
      </c>
      <c r="G27" s="150" t="s">
        <v>66</v>
      </c>
      <c r="H27" s="151">
        <v>29</v>
      </c>
      <c r="I27" s="150" t="s">
        <v>187</v>
      </c>
      <c r="J27" s="149" t="s">
        <v>434</v>
      </c>
      <c r="K27" s="149" t="s">
        <v>20</v>
      </c>
      <c r="L27" s="152" t="s">
        <v>449</v>
      </c>
      <c r="M27" s="149" t="s">
        <v>706</v>
      </c>
    </row>
    <row r="28" spans="1:13" ht="28.8">
      <c r="A28" s="229" t="s">
        <v>2202</v>
      </c>
      <c r="B28" s="149" t="s">
        <v>757</v>
      </c>
      <c r="C28" s="149"/>
      <c r="D28" s="155" t="s">
        <v>758</v>
      </c>
      <c r="E28" s="155" t="s">
        <v>488</v>
      </c>
      <c r="F28" s="155" t="s">
        <v>757</v>
      </c>
      <c r="G28" s="155" t="s">
        <v>81</v>
      </c>
      <c r="H28" s="151">
        <v>30</v>
      </c>
      <c r="I28" s="155" t="s">
        <v>212</v>
      </c>
      <c r="J28" s="149" t="s">
        <v>434</v>
      </c>
      <c r="K28" s="149" t="s">
        <v>20</v>
      </c>
      <c r="L28" s="152" t="s">
        <v>446</v>
      </c>
      <c r="M28" s="149" t="s">
        <v>418</v>
      </c>
    </row>
    <row r="29" spans="1:13" ht="28.8">
      <c r="A29" s="229" t="s">
        <v>2203</v>
      </c>
      <c r="B29" s="149" t="s">
        <v>759</v>
      </c>
      <c r="C29" s="149"/>
      <c r="D29" s="155" t="s">
        <v>760</v>
      </c>
      <c r="E29" s="155" t="s">
        <v>489</v>
      </c>
      <c r="F29" s="155" t="s">
        <v>759</v>
      </c>
      <c r="G29" s="155" t="s">
        <v>80</v>
      </c>
      <c r="H29" s="151">
        <v>31</v>
      </c>
      <c r="I29" s="155" t="s">
        <v>761</v>
      </c>
      <c r="J29" s="149" t="s">
        <v>434</v>
      </c>
      <c r="K29" s="149" t="s">
        <v>20</v>
      </c>
      <c r="L29" s="152" t="s">
        <v>446</v>
      </c>
      <c r="M29" s="149" t="s">
        <v>418</v>
      </c>
    </row>
    <row r="30" spans="1:13" ht="28.8">
      <c r="A30" s="229">
        <v>20</v>
      </c>
      <c r="B30" s="149" t="s">
        <v>762</v>
      </c>
      <c r="C30" s="149" t="s">
        <v>296</v>
      </c>
      <c r="D30" s="150" t="s">
        <v>763</v>
      </c>
      <c r="E30" s="150" t="s">
        <v>490</v>
      </c>
      <c r="F30" s="150" t="s">
        <v>764</v>
      </c>
      <c r="G30" s="150" t="s">
        <v>25</v>
      </c>
      <c r="H30" s="151">
        <v>32</v>
      </c>
      <c r="I30" s="150" t="s">
        <v>186</v>
      </c>
      <c r="J30" s="149" t="s">
        <v>434</v>
      </c>
      <c r="K30" s="149" t="s">
        <v>20</v>
      </c>
      <c r="L30" s="152" t="s">
        <v>452</v>
      </c>
      <c r="M30" s="149" t="s">
        <v>424</v>
      </c>
    </row>
    <row r="31" spans="1:13" ht="57.6">
      <c r="A31" s="229" t="s">
        <v>2204</v>
      </c>
      <c r="B31" s="149" t="s">
        <v>765</v>
      </c>
      <c r="C31" s="149"/>
      <c r="D31" s="155" t="s">
        <v>766</v>
      </c>
      <c r="E31" s="155" t="s">
        <v>491</v>
      </c>
      <c r="F31" s="155" t="s">
        <v>765</v>
      </c>
      <c r="G31" s="155" t="s">
        <v>47</v>
      </c>
      <c r="H31" s="151">
        <v>36</v>
      </c>
      <c r="I31" s="155" t="s">
        <v>767</v>
      </c>
      <c r="J31" s="149" t="s">
        <v>434</v>
      </c>
      <c r="K31" s="149" t="s">
        <v>20</v>
      </c>
      <c r="L31" s="152" t="s">
        <v>454</v>
      </c>
      <c r="M31" s="149" t="s">
        <v>426</v>
      </c>
    </row>
    <row r="32" spans="1:13" ht="43.2">
      <c r="A32" s="229">
        <v>25</v>
      </c>
      <c r="B32" s="149" t="s">
        <v>768</v>
      </c>
      <c r="C32" s="149" t="s">
        <v>301</v>
      </c>
      <c r="D32" s="154" t="s">
        <v>769</v>
      </c>
      <c r="E32" s="154" t="s">
        <v>492</v>
      </c>
      <c r="F32" s="154" t="s">
        <v>770</v>
      </c>
      <c r="G32" s="154" t="s">
        <v>95</v>
      </c>
      <c r="H32" s="151">
        <v>40</v>
      </c>
      <c r="I32" s="154" t="s">
        <v>179</v>
      </c>
      <c r="J32" s="149" t="s">
        <v>434</v>
      </c>
      <c r="K32" s="149" t="s">
        <v>20</v>
      </c>
      <c r="L32" s="152" t="s">
        <v>444</v>
      </c>
      <c r="M32" s="149" t="s">
        <v>202</v>
      </c>
    </row>
    <row r="33" spans="1:13" ht="43.2">
      <c r="A33" s="229">
        <v>113</v>
      </c>
      <c r="B33" s="149" t="s">
        <v>771</v>
      </c>
      <c r="C33" s="149" t="s">
        <v>302</v>
      </c>
      <c r="D33" s="154" t="s">
        <v>772</v>
      </c>
      <c r="E33" s="154" t="s">
        <v>493</v>
      </c>
      <c r="F33" s="154" t="s">
        <v>773</v>
      </c>
      <c r="G33" s="154" t="s">
        <v>94</v>
      </c>
      <c r="H33" s="151">
        <v>41</v>
      </c>
      <c r="I33" s="154" t="s">
        <v>178</v>
      </c>
      <c r="J33" s="149" t="s">
        <v>434</v>
      </c>
      <c r="K33" s="149" t="s">
        <v>20</v>
      </c>
      <c r="L33" s="152" t="s">
        <v>444</v>
      </c>
      <c r="M33" s="149" t="s">
        <v>202</v>
      </c>
    </row>
    <row r="34" spans="1:13" ht="43.2">
      <c r="A34" s="229">
        <v>26</v>
      </c>
      <c r="B34" s="149" t="s">
        <v>774</v>
      </c>
      <c r="C34" s="149" t="s">
        <v>303</v>
      </c>
      <c r="D34" s="154" t="s">
        <v>775</v>
      </c>
      <c r="E34" s="154" t="s">
        <v>494</v>
      </c>
      <c r="F34" s="154" t="s">
        <v>776</v>
      </c>
      <c r="G34" s="154" t="s">
        <v>69</v>
      </c>
      <c r="H34" s="151">
        <v>42</v>
      </c>
      <c r="I34" s="154" t="s">
        <v>176</v>
      </c>
      <c r="J34" s="149" t="s">
        <v>434</v>
      </c>
      <c r="K34" s="149" t="s">
        <v>20</v>
      </c>
      <c r="L34" s="152" t="s">
        <v>447</v>
      </c>
      <c r="M34" s="149" t="s">
        <v>419</v>
      </c>
    </row>
    <row r="35" spans="1:13" ht="57.6">
      <c r="A35" s="229">
        <v>114</v>
      </c>
      <c r="B35" s="149" t="s">
        <v>777</v>
      </c>
      <c r="C35" s="149" t="s">
        <v>304</v>
      </c>
      <c r="D35" s="150" t="s">
        <v>778</v>
      </c>
      <c r="E35" s="150" t="s">
        <v>495</v>
      </c>
      <c r="F35" s="150" t="s">
        <v>779</v>
      </c>
      <c r="G35" s="150" t="s">
        <v>29</v>
      </c>
      <c r="H35" s="151">
        <v>43</v>
      </c>
      <c r="I35" s="150" t="s">
        <v>175</v>
      </c>
      <c r="J35" s="149" t="s">
        <v>434</v>
      </c>
      <c r="K35" s="149" t="s">
        <v>20</v>
      </c>
      <c r="L35" s="152" t="s">
        <v>454</v>
      </c>
      <c r="M35" s="149" t="s">
        <v>426</v>
      </c>
    </row>
    <row r="36" spans="1:13">
      <c r="A36" s="229">
        <v>27</v>
      </c>
      <c r="B36" s="149" t="s">
        <v>780</v>
      </c>
      <c r="C36" s="149" t="s">
        <v>305</v>
      </c>
      <c r="D36" s="154" t="s">
        <v>781</v>
      </c>
      <c r="E36" s="154" t="s">
        <v>496</v>
      </c>
      <c r="F36" s="154" t="s">
        <v>782</v>
      </c>
      <c r="G36" s="154" t="s">
        <v>497</v>
      </c>
      <c r="H36" s="151">
        <v>44</v>
      </c>
      <c r="I36" s="154" t="s">
        <v>174</v>
      </c>
      <c r="J36" s="149" t="s">
        <v>434</v>
      </c>
      <c r="K36" s="149" t="s">
        <v>20</v>
      </c>
      <c r="L36" s="152" t="s">
        <v>447</v>
      </c>
      <c r="M36" s="149" t="s">
        <v>419</v>
      </c>
    </row>
    <row r="37" spans="1:13" ht="43.2">
      <c r="A37" s="229">
        <v>28</v>
      </c>
      <c r="B37" s="149" t="s">
        <v>783</v>
      </c>
      <c r="C37" s="149" t="s">
        <v>306</v>
      </c>
      <c r="D37" s="154" t="s">
        <v>784</v>
      </c>
      <c r="E37" s="154" t="s">
        <v>498</v>
      </c>
      <c r="F37" s="154" t="s">
        <v>785</v>
      </c>
      <c r="G37" s="154" t="s">
        <v>99</v>
      </c>
      <c r="H37" s="151">
        <v>45</v>
      </c>
      <c r="I37" s="154" t="s">
        <v>172</v>
      </c>
      <c r="J37" s="149" t="s">
        <v>434</v>
      </c>
      <c r="K37" s="149" t="s">
        <v>20</v>
      </c>
      <c r="L37" s="152" t="s">
        <v>443</v>
      </c>
      <c r="M37" s="149" t="s">
        <v>416</v>
      </c>
    </row>
    <row r="38" spans="1:13" ht="28.8">
      <c r="A38" s="229">
        <v>29</v>
      </c>
      <c r="B38" s="149" t="s">
        <v>786</v>
      </c>
      <c r="C38" s="149" t="s">
        <v>307</v>
      </c>
      <c r="D38" s="154" t="s">
        <v>787</v>
      </c>
      <c r="E38" s="154" t="s">
        <v>499</v>
      </c>
      <c r="F38" s="154" t="s">
        <v>788</v>
      </c>
      <c r="G38" s="154" t="s">
        <v>100</v>
      </c>
      <c r="H38" s="151">
        <v>46</v>
      </c>
      <c r="I38" s="154" t="s">
        <v>171</v>
      </c>
      <c r="J38" s="149" t="s">
        <v>434</v>
      </c>
      <c r="K38" s="149" t="s">
        <v>20</v>
      </c>
      <c r="L38" s="152" t="s">
        <v>443</v>
      </c>
      <c r="M38" s="149" t="s">
        <v>416</v>
      </c>
    </row>
    <row r="39" spans="1:13" ht="28.8">
      <c r="A39" s="229">
        <v>30</v>
      </c>
      <c r="B39" s="149" t="s">
        <v>789</v>
      </c>
      <c r="C39" s="149" t="s">
        <v>308</v>
      </c>
      <c r="D39" s="154" t="s">
        <v>790</v>
      </c>
      <c r="E39" s="154" t="s">
        <v>500</v>
      </c>
      <c r="F39" s="154" t="s">
        <v>791</v>
      </c>
      <c r="G39" s="154" t="s">
        <v>98</v>
      </c>
      <c r="H39" s="151">
        <v>47</v>
      </c>
      <c r="I39" s="154" t="s">
        <v>170</v>
      </c>
      <c r="J39" s="149" t="s">
        <v>434</v>
      </c>
      <c r="K39" s="149" t="s">
        <v>20</v>
      </c>
      <c r="L39" s="152" t="s">
        <v>443</v>
      </c>
      <c r="M39" s="149" t="s">
        <v>416</v>
      </c>
    </row>
    <row r="40" spans="1:13" ht="28.8">
      <c r="A40" s="229">
        <v>31</v>
      </c>
      <c r="B40" s="149" t="s">
        <v>792</v>
      </c>
      <c r="C40" s="149" t="s">
        <v>249</v>
      </c>
      <c r="D40" s="154" t="s">
        <v>793</v>
      </c>
      <c r="E40" s="154" t="s">
        <v>501</v>
      </c>
      <c r="F40" s="154" t="s">
        <v>794</v>
      </c>
      <c r="G40" s="154" t="s">
        <v>30</v>
      </c>
      <c r="H40" s="151">
        <v>49</v>
      </c>
      <c r="I40" s="154" t="s">
        <v>210</v>
      </c>
      <c r="J40" s="149" t="s">
        <v>434</v>
      </c>
      <c r="K40" s="149" t="s">
        <v>20</v>
      </c>
      <c r="L40" s="152" t="s">
        <v>454</v>
      </c>
      <c r="M40" s="149" t="s">
        <v>426</v>
      </c>
    </row>
    <row r="41" spans="1:13" ht="28.8">
      <c r="A41" s="229">
        <v>115</v>
      </c>
      <c r="B41" s="149" t="s">
        <v>795</v>
      </c>
      <c r="C41" s="149" t="s">
        <v>256</v>
      </c>
      <c r="D41" s="154" t="s">
        <v>796</v>
      </c>
      <c r="E41" s="154" t="s">
        <v>502</v>
      </c>
      <c r="F41" s="154" t="s">
        <v>797</v>
      </c>
      <c r="G41" s="154" t="s">
        <v>71</v>
      </c>
      <c r="H41" s="151">
        <v>53</v>
      </c>
      <c r="I41" s="154" t="s">
        <v>253</v>
      </c>
      <c r="J41" s="149" t="s">
        <v>434</v>
      </c>
      <c r="K41" s="149" t="s">
        <v>20</v>
      </c>
      <c r="L41" s="152" t="s">
        <v>447</v>
      </c>
      <c r="M41" s="149" t="s">
        <v>419</v>
      </c>
    </row>
    <row r="42" spans="1:13" ht="28.8">
      <c r="A42" s="229">
        <v>116</v>
      </c>
      <c r="B42" s="149" t="s">
        <v>798</v>
      </c>
      <c r="C42" s="149" t="s">
        <v>258</v>
      </c>
      <c r="D42" s="154" t="s">
        <v>799</v>
      </c>
      <c r="E42" s="154" t="s">
        <v>503</v>
      </c>
      <c r="F42" s="154" t="s">
        <v>800</v>
      </c>
      <c r="G42" s="154" t="s">
        <v>72</v>
      </c>
      <c r="H42" s="151">
        <v>54</v>
      </c>
      <c r="I42" s="154" t="s">
        <v>255</v>
      </c>
      <c r="J42" s="149" t="s">
        <v>434</v>
      </c>
      <c r="K42" s="149" t="s">
        <v>20</v>
      </c>
      <c r="L42" s="152" t="s">
        <v>447</v>
      </c>
      <c r="M42" s="149" t="s">
        <v>419</v>
      </c>
    </row>
    <row r="43" spans="1:13">
      <c r="A43" s="229">
        <v>341</v>
      </c>
      <c r="B43" s="149" t="s">
        <v>801</v>
      </c>
      <c r="C43" s="149" t="s">
        <v>309</v>
      </c>
      <c r="D43" s="154" t="s">
        <v>802</v>
      </c>
      <c r="E43" s="154" t="s">
        <v>504</v>
      </c>
      <c r="F43" s="154" t="s">
        <v>803</v>
      </c>
      <c r="G43" s="154" t="s">
        <v>77</v>
      </c>
      <c r="H43" s="151">
        <v>57</v>
      </c>
      <c r="I43" s="154" t="s">
        <v>168</v>
      </c>
      <c r="J43" s="149" t="s">
        <v>434</v>
      </c>
      <c r="K43" s="149" t="s">
        <v>20</v>
      </c>
      <c r="L43" s="152" t="s">
        <v>447</v>
      </c>
      <c r="M43" s="149" t="s">
        <v>419</v>
      </c>
    </row>
    <row r="44" spans="1:13" ht="28.8">
      <c r="A44" s="229">
        <v>342</v>
      </c>
      <c r="B44" s="149" t="s">
        <v>804</v>
      </c>
      <c r="C44" s="149" t="s">
        <v>310</v>
      </c>
      <c r="D44" s="154" t="s">
        <v>805</v>
      </c>
      <c r="E44" s="154" t="s">
        <v>505</v>
      </c>
      <c r="F44" s="154" t="s">
        <v>806</v>
      </c>
      <c r="G44" s="154" t="s">
        <v>78</v>
      </c>
      <c r="H44" s="151">
        <v>58</v>
      </c>
      <c r="I44" s="154" t="s">
        <v>807</v>
      </c>
      <c r="J44" s="149" t="s">
        <v>434</v>
      </c>
      <c r="K44" s="149" t="s">
        <v>20</v>
      </c>
      <c r="L44" s="152" t="s">
        <v>447</v>
      </c>
      <c r="M44" s="149" t="s">
        <v>419</v>
      </c>
    </row>
    <row r="45" spans="1:13">
      <c r="A45" s="229">
        <v>35</v>
      </c>
      <c r="B45" s="149" t="s">
        <v>808</v>
      </c>
      <c r="C45" s="149" t="s">
        <v>311</v>
      </c>
      <c r="D45" s="150" t="s">
        <v>809</v>
      </c>
      <c r="E45" s="150" t="s">
        <v>506</v>
      </c>
      <c r="F45" s="150" t="s">
        <v>810</v>
      </c>
      <c r="G45" s="150" t="s">
        <v>73</v>
      </c>
      <c r="H45" s="151">
        <v>59</v>
      </c>
      <c r="I45" s="150" t="s">
        <v>166</v>
      </c>
      <c r="J45" s="149" t="s">
        <v>434</v>
      </c>
      <c r="K45" s="149" t="s">
        <v>20</v>
      </c>
      <c r="L45" s="152" t="s">
        <v>447</v>
      </c>
      <c r="M45" s="149" t="s">
        <v>419</v>
      </c>
    </row>
    <row r="46" spans="1:13" ht="43.2">
      <c r="A46" s="229">
        <v>36</v>
      </c>
      <c r="B46" s="149" t="s">
        <v>811</v>
      </c>
      <c r="C46" s="149" t="s">
        <v>312</v>
      </c>
      <c r="D46" s="150" t="s">
        <v>812</v>
      </c>
      <c r="E46" s="150" t="s">
        <v>507</v>
      </c>
      <c r="F46" s="150" t="s">
        <v>813</v>
      </c>
      <c r="G46" s="150" t="s">
        <v>75</v>
      </c>
      <c r="H46" s="151">
        <v>60</v>
      </c>
      <c r="I46" s="150" t="s">
        <v>164</v>
      </c>
      <c r="J46" s="149" t="s">
        <v>434</v>
      </c>
      <c r="K46" s="149" t="s">
        <v>20</v>
      </c>
      <c r="L46" s="152" t="s">
        <v>447</v>
      </c>
      <c r="M46" s="149" t="s">
        <v>419</v>
      </c>
    </row>
    <row r="47" spans="1:13" ht="57.6">
      <c r="A47" s="229" t="s">
        <v>2205</v>
      </c>
      <c r="B47" s="149" t="s">
        <v>814</v>
      </c>
      <c r="C47" s="149"/>
      <c r="D47" s="150" t="s">
        <v>815</v>
      </c>
      <c r="E47" s="150" t="s">
        <v>508</v>
      </c>
      <c r="F47" s="150" t="s">
        <v>814</v>
      </c>
      <c r="G47" s="150" t="s">
        <v>70</v>
      </c>
      <c r="H47" s="151">
        <v>61</v>
      </c>
      <c r="I47" s="150" t="s">
        <v>816</v>
      </c>
      <c r="J47" s="149" t="s">
        <v>434</v>
      </c>
      <c r="K47" s="149" t="s">
        <v>20</v>
      </c>
      <c r="L47" s="152" t="s">
        <v>447</v>
      </c>
      <c r="M47" s="149" t="s">
        <v>419</v>
      </c>
    </row>
    <row r="48" spans="1:13" ht="28.8">
      <c r="A48" s="229" t="s">
        <v>2206</v>
      </c>
      <c r="B48" s="149" t="s">
        <v>817</v>
      </c>
      <c r="C48" s="149"/>
      <c r="D48" s="150" t="s">
        <v>818</v>
      </c>
      <c r="E48" s="150" t="s">
        <v>509</v>
      </c>
      <c r="F48" s="150" t="s">
        <v>817</v>
      </c>
      <c r="G48" s="150" t="s">
        <v>74</v>
      </c>
      <c r="H48" s="151">
        <v>62</v>
      </c>
      <c r="I48" s="150" t="s">
        <v>163</v>
      </c>
      <c r="J48" s="149" t="s">
        <v>434</v>
      </c>
      <c r="K48" s="149" t="s">
        <v>20</v>
      </c>
      <c r="L48" s="152" t="s">
        <v>447</v>
      </c>
      <c r="M48" s="149" t="s">
        <v>419</v>
      </c>
    </row>
    <row r="49" spans="1:13" ht="86.4">
      <c r="A49" s="229">
        <v>37</v>
      </c>
      <c r="B49" s="149" t="s">
        <v>819</v>
      </c>
      <c r="C49" s="149" t="s">
        <v>313</v>
      </c>
      <c r="D49" s="150" t="s">
        <v>820</v>
      </c>
      <c r="E49" s="150" t="s">
        <v>510</v>
      </c>
      <c r="F49" s="150" t="s">
        <v>821</v>
      </c>
      <c r="G49" s="150" t="s">
        <v>36</v>
      </c>
      <c r="H49" s="151">
        <v>63</v>
      </c>
      <c r="I49" s="150" t="s">
        <v>822</v>
      </c>
      <c r="J49" s="149" t="s">
        <v>434</v>
      </c>
      <c r="K49" s="149" t="s">
        <v>20</v>
      </c>
      <c r="L49" s="152" t="s">
        <v>454</v>
      </c>
      <c r="M49" s="149" t="s">
        <v>426</v>
      </c>
    </row>
    <row r="50" spans="1:13">
      <c r="A50" s="229" t="s">
        <v>2207</v>
      </c>
      <c r="B50" s="149" t="s">
        <v>823</v>
      </c>
      <c r="C50" s="149"/>
      <c r="D50" s="150" t="s">
        <v>824</v>
      </c>
      <c r="E50" s="150" t="s">
        <v>511</v>
      </c>
      <c r="F50" s="150" t="s">
        <v>823</v>
      </c>
      <c r="G50" s="150" t="s">
        <v>38</v>
      </c>
      <c r="H50" s="151">
        <v>64</v>
      </c>
      <c r="I50" s="150" t="s">
        <v>825</v>
      </c>
      <c r="J50" s="149" t="s">
        <v>434</v>
      </c>
      <c r="K50" s="149" t="s">
        <v>20</v>
      </c>
      <c r="L50" s="152" t="s">
        <v>454</v>
      </c>
      <c r="M50" s="149" t="s">
        <v>426</v>
      </c>
    </row>
    <row r="51" spans="1:13">
      <c r="A51" s="229">
        <v>38</v>
      </c>
      <c r="B51" s="149" t="s">
        <v>826</v>
      </c>
      <c r="C51" s="149" t="s">
        <v>314</v>
      </c>
      <c r="D51" s="150" t="s">
        <v>827</v>
      </c>
      <c r="E51" s="150" t="s">
        <v>512</v>
      </c>
      <c r="F51" s="150" t="s">
        <v>828</v>
      </c>
      <c r="G51" s="150" t="s">
        <v>41</v>
      </c>
      <c r="H51" s="151">
        <v>65</v>
      </c>
      <c r="I51" s="150" t="s">
        <v>161</v>
      </c>
      <c r="J51" s="149" t="s">
        <v>434</v>
      </c>
      <c r="K51" s="149" t="s">
        <v>20</v>
      </c>
      <c r="L51" s="152" t="s">
        <v>454</v>
      </c>
      <c r="M51" s="149" t="s">
        <v>426</v>
      </c>
    </row>
    <row r="52" spans="1:13">
      <c r="A52" s="229">
        <v>39</v>
      </c>
      <c r="B52" s="149" t="s">
        <v>829</v>
      </c>
      <c r="C52" s="149" t="s">
        <v>260</v>
      </c>
      <c r="D52" s="150" t="s">
        <v>830</v>
      </c>
      <c r="E52" s="150" t="s">
        <v>513</v>
      </c>
      <c r="F52" s="150" t="s">
        <v>831</v>
      </c>
      <c r="G52" s="150" t="s">
        <v>1303</v>
      </c>
      <c r="H52" s="151">
        <v>66</v>
      </c>
      <c r="I52" s="150" t="s">
        <v>257</v>
      </c>
      <c r="J52" s="149" t="s">
        <v>434</v>
      </c>
      <c r="K52" s="149" t="s">
        <v>20</v>
      </c>
      <c r="L52" s="152" t="s">
        <v>454</v>
      </c>
      <c r="M52" s="149" t="s">
        <v>426</v>
      </c>
    </row>
    <row r="53" spans="1:13" ht="28.8">
      <c r="A53" s="229">
        <v>40</v>
      </c>
      <c r="B53" s="149" t="s">
        <v>832</v>
      </c>
      <c r="C53" s="149" t="s">
        <v>39</v>
      </c>
      <c r="D53" s="154" t="s">
        <v>833</v>
      </c>
      <c r="E53" s="154" t="s">
        <v>514</v>
      </c>
      <c r="F53" s="154" t="s">
        <v>834</v>
      </c>
      <c r="G53" s="154" t="s">
        <v>39</v>
      </c>
      <c r="H53" s="151">
        <v>67</v>
      </c>
      <c r="I53" s="154" t="s">
        <v>259</v>
      </c>
      <c r="J53" s="149" t="s">
        <v>434</v>
      </c>
      <c r="K53" s="149" t="s">
        <v>20</v>
      </c>
      <c r="L53" s="152" t="s">
        <v>454</v>
      </c>
      <c r="M53" s="149" t="s">
        <v>426</v>
      </c>
    </row>
    <row r="54" spans="1:13">
      <c r="A54" s="229">
        <v>41</v>
      </c>
      <c r="B54" s="149" t="s">
        <v>835</v>
      </c>
      <c r="C54" s="149" t="s">
        <v>315</v>
      </c>
      <c r="D54" s="150" t="s">
        <v>836</v>
      </c>
      <c r="E54" s="150" t="s">
        <v>515</v>
      </c>
      <c r="F54" s="150" t="s">
        <v>837</v>
      </c>
      <c r="G54" s="150" t="s">
        <v>37</v>
      </c>
      <c r="H54" s="151">
        <v>68</v>
      </c>
      <c r="I54" s="150" t="s">
        <v>159</v>
      </c>
      <c r="J54" s="149" t="s">
        <v>434</v>
      </c>
      <c r="K54" s="149" t="s">
        <v>20</v>
      </c>
      <c r="L54" s="152" t="s">
        <v>454</v>
      </c>
      <c r="M54" s="149" t="s">
        <v>426</v>
      </c>
    </row>
    <row r="55" spans="1:13">
      <c r="A55" s="229">
        <v>42</v>
      </c>
      <c r="B55" s="149" t="s">
        <v>838</v>
      </c>
      <c r="C55" s="149" t="s">
        <v>316</v>
      </c>
      <c r="D55" s="154" t="s">
        <v>839</v>
      </c>
      <c r="E55" s="154" t="s">
        <v>516</v>
      </c>
      <c r="F55" s="154" t="s">
        <v>840</v>
      </c>
      <c r="G55" s="154" t="s">
        <v>92</v>
      </c>
      <c r="H55" s="151">
        <v>69</v>
      </c>
      <c r="I55" s="154" t="s">
        <v>158</v>
      </c>
      <c r="J55" s="149" t="s">
        <v>434</v>
      </c>
      <c r="K55" s="149" t="s">
        <v>20</v>
      </c>
      <c r="L55" s="152" t="s">
        <v>444</v>
      </c>
      <c r="M55" s="149" t="s">
        <v>202</v>
      </c>
    </row>
    <row r="56" spans="1:13" ht="28.8">
      <c r="A56" s="229">
        <v>43</v>
      </c>
      <c r="B56" s="149" t="s">
        <v>841</v>
      </c>
      <c r="C56" s="149" t="s">
        <v>317</v>
      </c>
      <c r="D56" s="150" t="s">
        <v>842</v>
      </c>
      <c r="E56" s="150" t="s">
        <v>517</v>
      </c>
      <c r="F56" s="150" t="s">
        <v>843</v>
      </c>
      <c r="G56" s="150" t="s">
        <v>68</v>
      </c>
      <c r="H56" s="151">
        <v>70</v>
      </c>
      <c r="I56" s="150" t="s">
        <v>156</v>
      </c>
      <c r="J56" s="149" t="s">
        <v>434</v>
      </c>
      <c r="K56" s="149" t="s">
        <v>20</v>
      </c>
      <c r="L56" s="152" t="s">
        <v>448</v>
      </c>
      <c r="M56" s="149" t="s">
        <v>420</v>
      </c>
    </row>
    <row r="57" spans="1:13">
      <c r="A57" s="229" t="s">
        <v>2208</v>
      </c>
      <c r="B57" s="149" t="s">
        <v>844</v>
      </c>
      <c r="C57" s="149"/>
      <c r="D57" s="150" t="s">
        <v>845</v>
      </c>
      <c r="E57" s="150" t="s">
        <v>518</v>
      </c>
      <c r="F57" s="150" t="s">
        <v>844</v>
      </c>
      <c r="G57" s="150" t="s">
        <v>27</v>
      </c>
      <c r="H57" s="151">
        <v>72</v>
      </c>
      <c r="I57" s="150" t="s">
        <v>846</v>
      </c>
      <c r="J57" s="149" t="s">
        <v>434</v>
      </c>
      <c r="K57" s="149" t="s">
        <v>20</v>
      </c>
      <c r="L57" s="152" t="s">
        <v>454</v>
      </c>
      <c r="M57" s="149" t="s">
        <v>426</v>
      </c>
    </row>
    <row r="58" spans="1:13" ht="43.2">
      <c r="A58" s="229">
        <v>461</v>
      </c>
      <c r="B58" s="149" t="s">
        <v>847</v>
      </c>
      <c r="C58" s="149" t="s">
        <v>269</v>
      </c>
      <c r="D58" s="155" t="s">
        <v>848</v>
      </c>
      <c r="E58" s="155" t="s">
        <v>519</v>
      </c>
      <c r="F58" s="155" t="s">
        <v>849</v>
      </c>
      <c r="G58" s="155" t="s">
        <v>520</v>
      </c>
      <c r="H58" s="151">
        <v>79</v>
      </c>
      <c r="I58" s="155" t="s">
        <v>850</v>
      </c>
      <c r="J58" s="149" t="s">
        <v>434</v>
      </c>
      <c r="K58" s="149" t="s">
        <v>20</v>
      </c>
      <c r="L58" s="152" t="s">
        <v>454</v>
      </c>
      <c r="M58" s="149" t="s">
        <v>426</v>
      </c>
    </row>
    <row r="59" spans="1:13" ht="43.2">
      <c r="A59" s="229">
        <v>471</v>
      </c>
      <c r="B59" s="149" t="s">
        <v>851</v>
      </c>
      <c r="C59" s="149" t="s">
        <v>273</v>
      </c>
      <c r="D59" s="155" t="s">
        <v>852</v>
      </c>
      <c r="E59" s="155" t="s">
        <v>521</v>
      </c>
      <c r="F59" s="155" t="s">
        <v>853</v>
      </c>
      <c r="G59" s="155" t="s">
        <v>34</v>
      </c>
      <c r="H59" s="151">
        <v>80</v>
      </c>
      <c r="I59" s="155" t="s">
        <v>854</v>
      </c>
      <c r="J59" s="149" t="s">
        <v>434</v>
      </c>
      <c r="K59" s="149" t="s">
        <v>20</v>
      </c>
      <c r="L59" s="152" t="s">
        <v>454</v>
      </c>
      <c r="M59" s="149" t="s">
        <v>426</v>
      </c>
    </row>
    <row r="60" spans="1:13" ht="28.8">
      <c r="A60" s="229">
        <v>462</v>
      </c>
      <c r="B60" s="149" t="s">
        <v>855</v>
      </c>
      <c r="C60" s="149" t="s">
        <v>271</v>
      </c>
      <c r="D60" s="155" t="s">
        <v>856</v>
      </c>
      <c r="E60" s="155" t="s">
        <v>522</v>
      </c>
      <c r="F60" s="155" t="s">
        <v>857</v>
      </c>
      <c r="G60" s="155" t="s">
        <v>1304</v>
      </c>
      <c r="H60" s="151">
        <v>82</v>
      </c>
      <c r="I60" s="155" t="s">
        <v>858</v>
      </c>
      <c r="J60" s="149" t="s">
        <v>434</v>
      </c>
      <c r="K60" s="149" t="s">
        <v>20</v>
      </c>
      <c r="L60" s="152" t="s">
        <v>454</v>
      </c>
      <c r="M60" s="149" t="s">
        <v>426</v>
      </c>
    </row>
    <row r="61" spans="1:13" ht="28.8">
      <c r="A61" s="229">
        <v>472</v>
      </c>
      <c r="B61" s="149" t="s">
        <v>859</v>
      </c>
      <c r="C61" s="149" t="s">
        <v>274</v>
      </c>
      <c r="D61" s="155" t="s">
        <v>860</v>
      </c>
      <c r="E61" s="155" t="s">
        <v>523</v>
      </c>
      <c r="F61" s="155" t="s">
        <v>861</v>
      </c>
      <c r="G61" s="155" t="s">
        <v>1305</v>
      </c>
      <c r="H61" s="151">
        <v>83</v>
      </c>
      <c r="I61" s="155" t="s">
        <v>862</v>
      </c>
      <c r="J61" s="149" t="s">
        <v>434</v>
      </c>
      <c r="K61" s="149" t="s">
        <v>20</v>
      </c>
      <c r="L61" s="152" t="s">
        <v>454</v>
      </c>
      <c r="M61" s="149" t="s">
        <v>426</v>
      </c>
    </row>
    <row r="62" spans="1:13" ht="28.8">
      <c r="A62" s="229" t="s">
        <v>2209</v>
      </c>
      <c r="B62" s="149" t="s">
        <v>863</v>
      </c>
      <c r="C62" s="149"/>
      <c r="D62" s="150" t="s">
        <v>864</v>
      </c>
      <c r="E62" s="150" t="s">
        <v>524</v>
      </c>
      <c r="F62" s="150" t="s">
        <v>863</v>
      </c>
      <c r="G62" s="150" t="s">
        <v>1312</v>
      </c>
      <c r="H62" s="151">
        <v>84</v>
      </c>
      <c r="I62" s="150" t="s">
        <v>865</v>
      </c>
      <c r="J62" s="149" t="s">
        <v>434</v>
      </c>
      <c r="K62" s="149" t="s">
        <v>20</v>
      </c>
      <c r="L62" s="152" t="s">
        <v>454</v>
      </c>
      <c r="M62" s="149" t="s">
        <v>426</v>
      </c>
    </row>
    <row r="63" spans="1:13" ht="28.8">
      <c r="A63" s="229" t="s">
        <v>2210</v>
      </c>
      <c r="B63" s="149" t="s">
        <v>866</v>
      </c>
      <c r="C63" s="149"/>
      <c r="D63" s="155" t="s">
        <v>867</v>
      </c>
      <c r="E63" s="155" t="s">
        <v>525</v>
      </c>
      <c r="F63" s="155" t="s">
        <v>866</v>
      </c>
      <c r="G63" s="155" t="s">
        <v>79</v>
      </c>
      <c r="H63" s="151">
        <v>85</v>
      </c>
      <c r="I63" s="155" t="s">
        <v>868</v>
      </c>
      <c r="J63" s="149" t="s">
        <v>434</v>
      </c>
      <c r="K63" s="149" t="s">
        <v>20</v>
      </c>
      <c r="L63" s="152" t="s">
        <v>447</v>
      </c>
      <c r="M63" s="149" t="s">
        <v>419</v>
      </c>
    </row>
    <row r="64" spans="1:13" ht="28.8">
      <c r="A64" s="229" t="s">
        <v>2211</v>
      </c>
      <c r="B64" s="149" t="s">
        <v>869</v>
      </c>
      <c r="C64" s="149"/>
      <c r="D64" s="150" t="s">
        <v>870</v>
      </c>
      <c r="E64" s="150" t="s">
        <v>526</v>
      </c>
      <c r="F64" s="150" t="s">
        <v>869</v>
      </c>
      <c r="G64" s="150" t="s">
        <v>26</v>
      </c>
      <c r="H64" s="151">
        <v>86</v>
      </c>
      <c r="I64" s="150" t="s">
        <v>871</v>
      </c>
      <c r="J64" s="149" t="s">
        <v>434</v>
      </c>
      <c r="K64" s="149" t="s">
        <v>20</v>
      </c>
      <c r="L64" s="152" t="s">
        <v>452</v>
      </c>
      <c r="M64" s="149" t="s">
        <v>424</v>
      </c>
    </row>
    <row r="65" spans="1:13" ht="28.8">
      <c r="A65" s="229" t="s">
        <v>2212</v>
      </c>
      <c r="B65" s="149" t="s">
        <v>872</v>
      </c>
      <c r="C65" s="149"/>
      <c r="D65" s="150" t="s">
        <v>873</v>
      </c>
      <c r="E65" s="150" t="s">
        <v>527</v>
      </c>
      <c r="F65" s="150" t="s">
        <v>872</v>
      </c>
      <c r="G65" s="150" t="s">
        <v>528</v>
      </c>
      <c r="H65" s="151">
        <v>87</v>
      </c>
      <c r="I65" s="150" t="s">
        <v>874</v>
      </c>
      <c r="J65" s="149" t="s">
        <v>434</v>
      </c>
      <c r="K65" s="149" t="s">
        <v>20</v>
      </c>
      <c r="L65" s="152" t="s">
        <v>454</v>
      </c>
      <c r="M65" s="149" t="s">
        <v>426</v>
      </c>
    </row>
    <row r="66" spans="1:13">
      <c r="A66" s="229" t="s">
        <v>2213</v>
      </c>
      <c r="B66" s="149" t="s">
        <v>875</v>
      </c>
      <c r="C66" s="149"/>
      <c r="D66" s="150" t="s">
        <v>876</v>
      </c>
      <c r="E66" s="150" t="s">
        <v>529</v>
      </c>
      <c r="F66" s="150" t="s">
        <v>875</v>
      </c>
      <c r="G66" s="150" t="s">
        <v>28</v>
      </c>
      <c r="H66" s="151">
        <v>88</v>
      </c>
      <c r="I66" s="150" t="s">
        <v>877</v>
      </c>
      <c r="J66" s="149" t="s">
        <v>434</v>
      </c>
      <c r="K66" s="149" t="s">
        <v>20</v>
      </c>
      <c r="L66" s="152" t="s">
        <v>454</v>
      </c>
      <c r="M66" s="149" t="s">
        <v>426</v>
      </c>
    </row>
    <row r="67" spans="1:13" ht="43.2">
      <c r="A67" s="229" t="s">
        <v>2214</v>
      </c>
      <c r="B67" s="149" t="s">
        <v>878</v>
      </c>
      <c r="C67" s="149"/>
      <c r="D67" s="150" t="s">
        <v>879</v>
      </c>
      <c r="E67" s="150" t="s">
        <v>530</v>
      </c>
      <c r="F67" s="150" t="s">
        <v>878</v>
      </c>
      <c r="G67" s="150" t="s">
        <v>90</v>
      </c>
      <c r="H67" s="151">
        <v>89</v>
      </c>
      <c r="I67" s="150" t="s">
        <v>880</v>
      </c>
      <c r="J67" s="149" t="s">
        <v>434</v>
      </c>
      <c r="K67" s="149" t="s">
        <v>20</v>
      </c>
      <c r="L67" s="152" t="s">
        <v>445</v>
      </c>
      <c r="M67" s="149" t="s">
        <v>881</v>
      </c>
    </row>
    <row r="68" spans="1:13">
      <c r="A68" s="229" t="s">
        <v>2215</v>
      </c>
      <c r="B68" s="149" t="s">
        <v>882</v>
      </c>
      <c r="C68" s="149"/>
      <c r="D68" s="150" t="s">
        <v>883</v>
      </c>
      <c r="E68" s="150" t="s">
        <v>531</v>
      </c>
      <c r="F68" s="150" t="s">
        <v>882</v>
      </c>
      <c r="G68" s="150" t="s">
        <v>102</v>
      </c>
      <c r="H68" s="151">
        <v>90</v>
      </c>
      <c r="I68" s="150" t="s">
        <v>884</v>
      </c>
      <c r="J68" s="149" t="s">
        <v>434</v>
      </c>
      <c r="K68" s="149" t="s">
        <v>20</v>
      </c>
      <c r="L68" s="152" t="s">
        <v>442</v>
      </c>
      <c r="M68" s="149" t="s">
        <v>415</v>
      </c>
    </row>
    <row r="69" spans="1:13" ht="43.2">
      <c r="A69" s="229">
        <v>481</v>
      </c>
      <c r="B69" s="149" t="s">
        <v>885</v>
      </c>
      <c r="C69" s="149" t="s">
        <v>319</v>
      </c>
      <c r="D69" s="150" t="s">
        <v>886</v>
      </c>
      <c r="E69" s="150" t="s">
        <v>532</v>
      </c>
      <c r="F69" s="150" t="s">
        <v>887</v>
      </c>
      <c r="G69" s="150" t="s">
        <v>44</v>
      </c>
      <c r="H69" s="151">
        <v>91</v>
      </c>
      <c r="I69" s="150" t="s">
        <v>888</v>
      </c>
      <c r="J69" s="149" t="s">
        <v>434</v>
      </c>
      <c r="K69" s="149" t="s">
        <v>20</v>
      </c>
      <c r="L69" s="152" t="s">
        <v>454</v>
      </c>
      <c r="M69" s="149" t="s">
        <v>426</v>
      </c>
    </row>
    <row r="70" spans="1:13" ht="28.8">
      <c r="A70" s="229" t="s">
        <v>2216</v>
      </c>
      <c r="B70" s="149" t="s">
        <v>889</v>
      </c>
      <c r="C70" s="149"/>
      <c r="D70" s="150" t="s">
        <v>890</v>
      </c>
      <c r="E70" s="150" t="s">
        <v>533</v>
      </c>
      <c r="F70" s="150" t="s">
        <v>889</v>
      </c>
      <c r="G70" s="150" t="s">
        <v>76</v>
      </c>
      <c r="H70" s="151">
        <v>92</v>
      </c>
      <c r="I70" s="150" t="s">
        <v>891</v>
      </c>
      <c r="J70" s="149" t="s">
        <v>434</v>
      </c>
      <c r="K70" s="149" t="s">
        <v>20</v>
      </c>
      <c r="L70" s="152" t="s">
        <v>447</v>
      </c>
      <c r="M70" s="149" t="s">
        <v>419</v>
      </c>
    </row>
    <row r="71" spans="1:13">
      <c r="A71" s="229" t="s">
        <v>2217</v>
      </c>
      <c r="B71" s="149" t="s">
        <v>892</v>
      </c>
      <c r="C71" s="149"/>
      <c r="D71" s="150" t="s">
        <v>893</v>
      </c>
      <c r="E71" s="150" t="s">
        <v>534</v>
      </c>
      <c r="F71" s="150" t="s">
        <v>892</v>
      </c>
      <c r="G71" s="150" t="s">
        <v>40</v>
      </c>
      <c r="H71" s="151">
        <v>93</v>
      </c>
      <c r="I71" s="150" t="s">
        <v>894</v>
      </c>
      <c r="J71" s="149" t="s">
        <v>434</v>
      </c>
      <c r="K71" s="149" t="s">
        <v>20</v>
      </c>
      <c r="L71" s="152" t="s">
        <v>454</v>
      </c>
      <c r="M71" s="149" t="s">
        <v>426</v>
      </c>
    </row>
    <row r="72" spans="1:13" ht="28.8">
      <c r="A72" s="229">
        <v>981</v>
      </c>
      <c r="B72" s="149" t="s">
        <v>895</v>
      </c>
      <c r="C72" s="149" t="s">
        <v>388</v>
      </c>
      <c r="D72" s="150" t="s">
        <v>896</v>
      </c>
      <c r="E72" s="150" t="s">
        <v>535</v>
      </c>
      <c r="F72" s="150" t="s">
        <v>897</v>
      </c>
      <c r="G72" s="150" t="s">
        <v>67</v>
      </c>
      <c r="H72" s="151">
        <v>95</v>
      </c>
      <c r="I72" s="150" t="s">
        <v>373</v>
      </c>
      <c r="J72" s="149" t="s">
        <v>434</v>
      </c>
      <c r="K72" s="149" t="s">
        <v>20</v>
      </c>
      <c r="L72" s="152" t="s">
        <v>449</v>
      </c>
      <c r="M72" s="149" t="s">
        <v>706</v>
      </c>
    </row>
    <row r="73" spans="1:13" ht="43.2">
      <c r="A73" s="229">
        <v>99</v>
      </c>
      <c r="B73" s="149" t="s">
        <v>898</v>
      </c>
      <c r="C73" s="149" t="s">
        <v>389</v>
      </c>
      <c r="D73" s="154" t="s">
        <v>899</v>
      </c>
      <c r="E73" s="154" t="s">
        <v>536</v>
      </c>
      <c r="F73" s="154" t="s">
        <v>900</v>
      </c>
      <c r="G73" s="154" t="s">
        <v>63</v>
      </c>
      <c r="H73" s="151">
        <v>96</v>
      </c>
      <c r="I73" s="154" t="s">
        <v>375</v>
      </c>
      <c r="J73" s="149" t="s">
        <v>434</v>
      </c>
      <c r="K73" s="149" t="s">
        <v>20</v>
      </c>
      <c r="L73" s="152" t="s">
        <v>449</v>
      </c>
      <c r="M73" s="149" t="s">
        <v>706</v>
      </c>
    </row>
    <row r="74" spans="1:13" ht="28.8">
      <c r="A74" s="229">
        <v>101</v>
      </c>
      <c r="B74" s="149" t="s">
        <v>901</v>
      </c>
      <c r="C74" s="149" t="s">
        <v>392</v>
      </c>
      <c r="D74" s="150" t="s">
        <v>902</v>
      </c>
      <c r="E74" s="150" t="s">
        <v>537</v>
      </c>
      <c r="F74" s="150" t="s">
        <v>903</v>
      </c>
      <c r="G74" s="150" t="s">
        <v>61</v>
      </c>
      <c r="H74" s="151">
        <v>97</v>
      </c>
      <c r="I74" s="150" t="s">
        <v>379</v>
      </c>
      <c r="J74" s="149" t="s">
        <v>434</v>
      </c>
      <c r="K74" s="149" t="s">
        <v>20</v>
      </c>
      <c r="L74" s="152" t="s">
        <v>449</v>
      </c>
      <c r="M74" s="149" t="s">
        <v>706</v>
      </c>
    </row>
    <row r="75" spans="1:13" ht="28.8">
      <c r="A75" s="229" t="s">
        <v>2218</v>
      </c>
      <c r="B75" s="149" t="s">
        <v>904</v>
      </c>
      <c r="C75" s="149"/>
      <c r="D75" s="150" t="s">
        <v>905</v>
      </c>
      <c r="E75" s="150" t="s">
        <v>538</v>
      </c>
      <c r="F75" s="150" t="s">
        <v>904</v>
      </c>
      <c r="G75" s="150" t="s">
        <v>65</v>
      </c>
      <c r="H75" s="151">
        <v>98</v>
      </c>
      <c r="I75" s="150" t="s">
        <v>906</v>
      </c>
      <c r="J75" s="149" t="s">
        <v>434</v>
      </c>
      <c r="K75" s="149" t="s">
        <v>20</v>
      </c>
      <c r="L75" s="152" t="s">
        <v>449</v>
      </c>
      <c r="M75" s="149" t="s">
        <v>706</v>
      </c>
    </row>
    <row r="76" spans="1:13">
      <c r="A76" s="229">
        <v>104</v>
      </c>
      <c r="B76" s="149" t="s">
        <v>907</v>
      </c>
      <c r="C76" s="149" t="s">
        <v>398</v>
      </c>
      <c r="D76" s="150" t="s">
        <v>908</v>
      </c>
      <c r="E76" s="150" t="s">
        <v>539</v>
      </c>
      <c r="F76" s="150" t="s">
        <v>909</v>
      </c>
      <c r="G76" s="150" t="s">
        <v>56</v>
      </c>
      <c r="H76" s="151">
        <v>99</v>
      </c>
      <c r="I76" s="150" t="s">
        <v>385</v>
      </c>
      <c r="J76" s="149" t="s">
        <v>434</v>
      </c>
      <c r="K76" s="149" t="s">
        <v>20</v>
      </c>
      <c r="L76" s="152" t="s">
        <v>450</v>
      </c>
      <c r="M76" s="149" t="s">
        <v>422</v>
      </c>
    </row>
    <row r="77" spans="1:13" ht="43.2">
      <c r="A77" s="229">
        <v>103</v>
      </c>
      <c r="B77" s="149" t="s">
        <v>910</v>
      </c>
      <c r="C77" s="149" t="s">
        <v>397</v>
      </c>
      <c r="D77" s="150" t="s">
        <v>911</v>
      </c>
      <c r="E77" s="150" t="s">
        <v>540</v>
      </c>
      <c r="F77" s="150" t="s">
        <v>912</v>
      </c>
      <c r="G77" s="150" t="s">
        <v>57</v>
      </c>
      <c r="H77" s="151">
        <v>100</v>
      </c>
      <c r="I77" s="150" t="s">
        <v>383</v>
      </c>
      <c r="J77" s="149" t="s">
        <v>434</v>
      </c>
      <c r="K77" s="149" t="s">
        <v>20</v>
      </c>
      <c r="L77" s="152" t="s">
        <v>450</v>
      </c>
      <c r="M77" s="149" t="s">
        <v>422</v>
      </c>
    </row>
    <row r="78" spans="1:13" ht="28.8">
      <c r="A78" s="229">
        <v>121</v>
      </c>
      <c r="B78" s="149" t="s">
        <v>913</v>
      </c>
      <c r="C78" s="149" t="s">
        <v>403</v>
      </c>
      <c r="D78" s="154" t="s">
        <v>914</v>
      </c>
      <c r="E78" s="154" t="s">
        <v>541</v>
      </c>
      <c r="F78" s="154" t="s">
        <v>915</v>
      </c>
      <c r="G78" s="154" t="s">
        <v>49</v>
      </c>
      <c r="H78" s="151">
        <v>101</v>
      </c>
      <c r="I78" s="154" t="s">
        <v>390</v>
      </c>
      <c r="J78" s="149" t="s">
        <v>434</v>
      </c>
      <c r="K78" s="149" t="s">
        <v>20</v>
      </c>
      <c r="L78" s="152" t="s">
        <v>454</v>
      </c>
      <c r="M78" s="149" t="s">
        <v>426</v>
      </c>
    </row>
    <row r="79" spans="1:13">
      <c r="A79" s="229" t="s">
        <v>2219</v>
      </c>
      <c r="B79" s="149" t="s">
        <v>916</v>
      </c>
      <c r="C79" s="149"/>
      <c r="D79" s="154" t="s">
        <v>917</v>
      </c>
      <c r="E79" s="154" t="s">
        <v>542</v>
      </c>
      <c r="F79" s="154" t="s">
        <v>918</v>
      </c>
      <c r="G79" s="154" t="s">
        <v>97</v>
      </c>
      <c r="H79" s="151">
        <v>102</v>
      </c>
      <c r="I79" s="154" t="s">
        <v>919</v>
      </c>
      <c r="J79" s="149" t="s">
        <v>434</v>
      </c>
      <c r="K79" s="149" t="s">
        <v>20</v>
      </c>
      <c r="L79" s="152" t="s">
        <v>444</v>
      </c>
      <c r="M79" s="149" t="s">
        <v>202</v>
      </c>
    </row>
    <row r="80" spans="1:13" ht="28.8">
      <c r="A80" s="229">
        <v>49</v>
      </c>
      <c r="B80" s="149" t="s">
        <v>920</v>
      </c>
      <c r="C80" s="149" t="s">
        <v>276</v>
      </c>
      <c r="D80" s="150" t="s">
        <v>921</v>
      </c>
      <c r="E80" s="150" t="s">
        <v>578</v>
      </c>
      <c r="F80" s="150" t="s">
        <v>922</v>
      </c>
      <c r="G80" s="150" t="s">
        <v>276</v>
      </c>
      <c r="H80" s="151">
        <v>125</v>
      </c>
      <c r="I80" s="150" t="s">
        <v>268</v>
      </c>
      <c r="J80" s="149" t="s">
        <v>435</v>
      </c>
      <c r="K80" s="149" t="s">
        <v>11</v>
      </c>
      <c r="L80" s="152" t="s">
        <v>452</v>
      </c>
      <c r="M80" s="149" t="s">
        <v>424</v>
      </c>
    </row>
    <row r="81" spans="1:13">
      <c r="A81" s="229" t="s">
        <v>2220</v>
      </c>
      <c r="B81" s="149" t="s">
        <v>923</v>
      </c>
      <c r="C81" s="149"/>
      <c r="D81" s="150" t="s">
        <v>924</v>
      </c>
      <c r="E81" s="150" t="s">
        <v>579</v>
      </c>
      <c r="F81" s="150" t="s">
        <v>923</v>
      </c>
      <c r="G81" s="150" t="s">
        <v>14</v>
      </c>
      <c r="H81" s="151">
        <v>126</v>
      </c>
      <c r="I81" s="150" t="s">
        <v>925</v>
      </c>
      <c r="J81" s="149" t="s">
        <v>435</v>
      </c>
      <c r="K81" s="149" t="s">
        <v>11</v>
      </c>
      <c r="L81" s="152" t="s">
        <v>452</v>
      </c>
      <c r="M81" s="149" t="s">
        <v>424</v>
      </c>
    </row>
    <row r="82" spans="1:13">
      <c r="A82" s="229">
        <v>50</v>
      </c>
      <c r="B82" s="149" t="s">
        <v>926</v>
      </c>
      <c r="C82" s="149" t="s">
        <v>19</v>
      </c>
      <c r="D82" s="154" t="s">
        <v>927</v>
      </c>
      <c r="E82" s="154" t="s">
        <v>580</v>
      </c>
      <c r="F82" s="154" t="s">
        <v>928</v>
      </c>
      <c r="G82" s="154" t="s">
        <v>19</v>
      </c>
      <c r="H82" s="151">
        <v>127</v>
      </c>
      <c r="I82" s="154" t="s">
        <v>150</v>
      </c>
      <c r="J82" s="149" t="s">
        <v>435</v>
      </c>
      <c r="K82" s="149" t="s">
        <v>11</v>
      </c>
      <c r="L82" s="152" t="s">
        <v>444</v>
      </c>
      <c r="M82" s="149" t="s">
        <v>202</v>
      </c>
    </row>
    <row r="83" spans="1:13">
      <c r="A83" s="229" t="s">
        <v>2221</v>
      </c>
      <c r="B83" s="149" t="s">
        <v>929</v>
      </c>
      <c r="C83" s="149"/>
      <c r="D83" s="150" t="s">
        <v>930</v>
      </c>
      <c r="E83" s="150" t="s">
        <v>633</v>
      </c>
      <c r="F83" s="150" t="s">
        <v>931</v>
      </c>
      <c r="G83" s="150" t="s">
        <v>107</v>
      </c>
      <c r="H83" s="151">
        <v>130</v>
      </c>
      <c r="I83" s="150" t="s">
        <v>932</v>
      </c>
      <c r="J83" s="149" t="s">
        <v>439</v>
      </c>
      <c r="K83" s="149" t="s">
        <v>106</v>
      </c>
      <c r="L83" s="152" t="s">
        <v>451</v>
      </c>
      <c r="M83" s="149" t="s">
        <v>423</v>
      </c>
    </row>
    <row r="84" spans="1:13" ht="43.2">
      <c r="A84" s="229" t="s">
        <v>2222</v>
      </c>
      <c r="B84" s="149" t="s">
        <v>933</v>
      </c>
      <c r="C84" s="149"/>
      <c r="D84" s="150" t="s">
        <v>934</v>
      </c>
      <c r="E84" s="150" t="s">
        <v>581</v>
      </c>
      <c r="F84" s="150" t="s">
        <v>933</v>
      </c>
      <c r="G84" s="150" t="s">
        <v>1325</v>
      </c>
      <c r="H84" s="151">
        <v>131</v>
      </c>
      <c r="I84" s="150" t="s">
        <v>935</v>
      </c>
      <c r="J84" s="149" t="s">
        <v>435</v>
      </c>
      <c r="K84" s="149" t="s">
        <v>11</v>
      </c>
      <c r="L84" s="152" t="s">
        <v>454</v>
      </c>
      <c r="M84" s="149" t="s">
        <v>426</v>
      </c>
    </row>
    <row r="85" spans="1:13" ht="28.8">
      <c r="A85" s="229">
        <v>97</v>
      </c>
      <c r="B85" s="149" t="s">
        <v>936</v>
      </c>
      <c r="C85" s="149" t="s">
        <v>384</v>
      </c>
      <c r="D85" s="150" t="s">
        <v>937</v>
      </c>
      <c r="E85" s="150" t="s">
        <v>582</v>
      </c>
      <c r="F85" s="150" t="s">
        <v>938</v>
      </c>
      <c r="G85" s="150" t="s">
        <v>18</v>
      </c>
      <c r="H85" s="151">
        <v>133</v>
      </c>
      <c r="I85" s="150" t="s">
        <v>371</v>
      </c>
      <c r="J85" s="149" t="s">
        <v>435</v>
      </c>
      <c r="K85" s="149" t="s">
        <v>11</v>
      </c>
      <c r="L85" s="152" t="s">
        <v>449</v>
      </c>
      <c r="M85" s="149" t="s">
        <v>706</v>
      </c>
    </row>
    <row r="86" spans="1:13" ht="43.2">
      <c r="A86" s="229">
        <v>53</v>
      </c>
      <c r="B86" s="149" t="s">
        <v>939</v>
      </c>
      <c r="C86" s="149" t="s">
        <v>940</v>
      </c>
      <c r="D86" s="150" t="s">
        <v>941</v>
      </c>
      <c r="E86" s="150" t="s">
        <v>583</v>
      </c>
      <c r="F86" s="150" t="s">
        <v>942</v>
      </c>
      <c r="G86" s="150" t="s">
        <v>17</v>
      </c>
      <c r="H86" s="151">
        <v>134</v>
      </c>
      <c r="I86" s="150" t="s">
        <v>148</v>
      </c>
      <c r="J86" s="149" t="s">
        <v>435</v>
      </c>
      <c r="K86" s="149" t="s">
        <v>11</v>
      </c>
      <c r="L86" s="152" t="s">
        <v>454</v>
      </c>
      <c r="M86" s="149" t="s">
        <v>426</v>
      </c>
    </row>
    <row r="87" spans="1:13" ht="28.8">
      <c r="A87" s="229" t="s">
        <v>2223</v>
      </c>
      <c r="B87" s="149" t="s">
        <v>943</v>
      </c>
      <c r="C87" s="149"/>
      <c r="D87" s="154" t="s">
        <v>944</v>
      </c>
      <c r="E87" s="154" t="s">
        <v>543</v>
      </c>
      <c r="F87" s="154" t="s">
        <v>945</v>
      </c>
      <c r="G87" s="154" t="s">
        <v>96</v>
      </c>
      <c r="H87" s="151">
        <v>136</v>
      </c>
      <c r="I87" s="154" t="s">
        <v>946</v>
      </c>
      <c r="J87" s="149" t="s">
        <v>434</v>
      </c>
      <c r="K87" s="149" t="s">
        <v>20</v>
      </c>
      <c r="L87" s="152" t="s">
        <v>444</v>
      </c>
      <c r="M87" s="149" t="s">
        <v>202</v>
      </c>
    </row>
    <row r="88" spans="1:13">
      <c r="A88" s="229">
        <v>54</v>
      </c>
      <c r="B88" s="149" t="s">
        <v>947</v>
      </c>
      <c r="C88" s="149" t="s">
        <v>202</v>
      </c>
      <c r="D88" s="150" t="s">
        <v>948</v>
      </c>
      <c r="E88" s="150" t="s">
        <v>588</v>
      </c>
      <c r="F88" s="150" t="s">
        <v>949</v>
      </c>
      <c r="G88" s="150" t="s">
        <v>202</v>
      </c>
      <c r="H88" s="151">
        <v>137</v>
      </c>
      <c r="I88" s="150" t="s">
        <v>146</v>
      </c>
      <c r="J88" s="149" t="s">
        <v>436</v>
      </c>
      <c r="K88" s="149" t="s">
        <v>188</v>
      </c>
      <c r="L88" s="152" t="s">
        <v>444</v>
      </c>
      <c r="M88" s="149" t="s">
        <v>202</v>
      </c>
    </row>
    <row r="89" spans="1:13" ht="28.8">
      <c r="A89" s="229">
        <v>57</v>
      </c>
      <c r="B89" s="149" t="s">
        <v>950</v>
      </c>
      <c r="C89" s="149" t="s">
        <v>328</v>
      </c>
      <c r="D89" s="150" t="s">
        <v>951</v>
      </c>
      <c r="E89" s="150" t="s">
        <v>589</v>
      </c>
      <c r="F89" s="150" t="s">
        <v>952</v>
      </c>
      <c r="G89" s="150" t="s">
        <v>200</v>
      </c>
      <c r="H89" s="151">
        <v>138</v>
      </c>
      <c r="I89" s="150" t="s">
        <v>321</v>
      </c>
      <c r="J89" s="149" t="s">
        <v>436</v>
      </c>
      <c r="K89" s="149" t="s">
        <v>188</v>
      </c>
      <c r="L89" s="152" t="s">
        <v>444</v>
      </c>
      <c r="M89" s="149" t="s">
        <v>202</v>
      </c>
    </row>
    <row r="90" spans="1:13" ht="28.8">
      <c r="A90" s="229" t="s">
        <v>2224</v>
      </c>
      <c r="B90" s="149" t="s">
        <v>953</v>
      </c>
      <c r="C90" s="149"/>
      <c r="D90" s="150" t="s">
        <v>954</v>
      </c>
      <c r="E90" s="150" t="s">
        <v>590</v>
      </c>
      <c r="F90" s="150" t="s">
        <v>955</v>
      </c>
      <c r="G90" s="150" t="s">
        <v>189</v>
      </c>
      <c r="H90" s="151">
        <v>139</v>
      </c>
      <c r="I90" s="150" t="s">
        <v>956</v>
      </c>
      <c r="J90" s="149" t="s">
        <v>436</v>
      </c>
      <c r="K90" s="149" t="s">
        <v>188</v>
      </c>
      <c r="L90" s="152" t="s">
        <v>452</v>
      </c>
      <c r="M90" s="149" t="s">
        <v>424</v>
      </c>
    </row>
    <row r="91" spans="1:13" ht="43.2">
      <c r="A91" s="229">
        <v>56</v>
      </c>
      <c r="B91" s="149" t="s">
        <v>957</v>
      </c>
      <c r="C91" s="149" t="s">
        <v>327</v>
      </c>
      <c r="D91" s="150" t="s">
        <v>958</v>
      </c>
      <c r="E91" s="150" t="s">
        <v>591</v>
      </c>
      <c r="F91" s="150" t="s">
        <v>959</v>
      </c>
      <c r="G91" s="150" t="s">
        <v>592</v>
      </c>
      <c r="H91" s="151">
        <v>140</v>
      </c>
      <c r="I91" s="150" t="s">
        <v>142</v>
      </c>
      <c r="J91" s="149" t="s">
        <v>436</v>
      </c>
      <c r="K91" s="149" t="s">
        <v>188</v>
      </c>
      <c r="L91" s="152" t="s">
        <v>454</v>
      </c>
      <c r="M91" s="149" t="s">
        <v>426</v>
      </c>
    </row>
    <row r="92" spans="1:13" ht="28.8">
      <c r="A92" s="229">
        <v>55</v>
      </c>
      <c r="B92" s="149" t="s">
        <v>960</v>
      </c>
      <c r="C92" s="149" t="s">
        <v>326</v>
      </c>
      <c r="D92" s="150" t="s">
        <v>961</v>
      </c>
      <c r="E92" s="150" t="s">
        <v>593</v>
      </c>
      <c r="F92" s="150" t="s">
        <v>962</v>
      </c>
      <c r="G92" s="150" t="s">
        <v>197</v>
      </c>
      <c r="H92" s="151">
        <v>141</v>
      </c>
      <c r="I92" s="150" t="s">
        <v>144</v>
      </c>
      <c r="J92" s="149" t="s">
        <v>436</v>
      </c>
      <c r="K92" s="149" t="s">
        <v>188</v>
      </c>
      <c r="L92" s="152" t="s">
        <v>454</v>
      </c>
      <c r="M92" s="149" t="s">
        <v>426</v>
      </c>
    </row>
    <row r="93" spans="1:13">
      <c r="A93" s="229" t="s">
        <v>2225</v>
      </c>
      <c r="B93" s="149" t="s">
        <v>963</v>
      </c>
      <c r="C93" s="149"/>
      <c r="D93" s="150" t="s">
        <v>964</v>
      </c>
      <c r="E93" s="150" t="s">
        <v>594</v>
      </c>
      <c r="F93" s="150" t="s">
        <v>965</v>
      </c>
      <c r="G93" s="150" t="s">
        <v>194</v>
      </c>
      <c r="H93" s="151">
        <v>143</v>
      </c>
      <c r="I93" s="150" t="s">
        <v>966</v>
      </c>
      <c r="J93" s="149" t="s">
        <v>436</v>
      </c>
      <c r="K93" s="149" t="s">
        <v>188</v>
      </c>
      <c r="L93" s="152" t="s">
        <v>454</v>
      </c>
      <c r="M93" s="149" t="s">
        <v>426</v>
      </c>
    </row>
    <row r="94" spans="1:13" ht="43.2">
      <c r="A94" s="229">
        <v>100</v>
      </c>
      <c r="B94" s="149" t="s">
        <v>967</v>
      </c>
      <c r="C94" s="149" t="s">
        <v>391</v>
      </c>
      <c r="D94" s="154" t="s">
        <v>968</v>
      </c>
      <c r="E94" s="154" t="s">
        <v>544</v>
      </c>
      <c r="F94" s="154" t="s">
        <v>969</v>
      </c>
      <c r="G94" s="154" t="s">
        <v>62</v>
      </c>
      <c r="H94" s="151">
        <v>144</v>
      </c>
      <c r="I94" s="154" t="s">
        <v>377</v>
      </c>
      <c r="J94" s="149" t="s">
        <v>434</v>
      </c>
      <c r="K94" s="149" t="s">
        <v>20</v>
      </c>
      <c r="L94" s="152" t="s">
        <v>449</v>
      </c>
      <c r="M94" s="149" t="s">
        <v>706</v>
      </c>
    </row>
    <row r="95" spans="1:13" ht="43.2">
      <c r="A95" s="229">
        <v>59</v>
      </c>
      <c r="B95" s="149" t="s">
        <v>970</v>
      </c>
      <c r="C95" s="149" t="s">
        <v>971</v>
      </c>
      <c r="D95" s="150" t="s">
        <v>972</v>
      </c>
      <c r="E95" s="150" t="s">
        <v>595</v>
      </c>
      <c r="F95" s="150" t="s">
        <v>973</v>
      </c>
      <c r="G95" s="150" t="s">
        <v>192</v>
      </c>
      <c r="H95" s="151">
        <v>145</v>
      </c>
      <c r="I95" s="150" t="s">
        <v>141</v>
      </c>
      <c r="J95" s="149" t="s">
        <v>436</v>
      </c>
      <c r="K95" s="149" t="s">
        <v>188</v>
      </c>
      <c r="L95" s="152" t="s">
        <v>454</v>
      </c>
      <c r="M95" s="149" t="s">
        <v>426</v>
      </c>
    </row>
    <row r="96" spans="1:13">
      <c r="A96" s="229">
        <v>60</v>
      </c>
      <c r="B96" s="149" t="s">
        <v>974</v>
      </c>
      <c r="C96" s="149" t="s">
        <v>331</v>
      </c>
      <c r="D96" s="150" t="s">
        <v>975</v>
      </c>
      <c r="E96" s="150" t="s">
        <v>597</v>
      </c>
      <c r="F96" s="150" t="s">
        <v>976</v>
      </c>
      <c r="G96" s="150" t="s">
        <v>598</v>
      </c>
      <c r="H96" s="151">
        <v>147</v>
      </c>
      <c r="I96" s="150" t="s">
        <v>138</v>
      </c>
      <c r="J96" s="149" t="s">
        <v>437</v>
      </c>
      <c r="K96" s="149" t="s">
        <v>279</v>
      </c>
      <c r="L96" s="152" t="s">
        <v>454</v>
      </c>
      <c r="M96" s="149" t="s">
        <v>426</v>
      </c>
    </row>
    <row r="97" spans="1:13">
      <c r="A97" s="229">
        <v>61</v>
      </c>
      <c r="B97" s="149" t="s">
        <v>977</v>
      </c>
      <c r="C97" s="149" t="s">
        <v>332</v>
      </c>
      <c r="D97" s="150" t="s">
        <v>978</v>
      </c>
      <c r="E97" s="150" t="s">
        <v>599</v>
      </c>
      <c r="F97" s="150" t="s">
        <v>979</v>
      </c>
      <c r="G97" s="150" t="s">
        <v>600</v>
      </c>
      <c r="H97" s="151">
        <v>148</v>
      </c>
      <c r="I97" s="150" t="s">
        <v>325</v>
      </c>
      <c r="J97" s="149" t="s">
        <v>437</v>
      </c>
      <c r="K97" s="149" t="s">
        <v>279</v>
      </c>
      <c r="L97" s="152" t="s">
        <v>454</v>
      </c>
      <c r="M97" s="149" t="s">
        <v>426</v>
      </c>
    </row>
    <row r="98" spans="1:13">
      <c r="A98" s="229">
        <v>118</v>
      </c>
      <c r="B98" s="149" t="s">
        <v>980</v>
      </c>
      <c r="C98" s="149" t="s">
        <v>1320</v>
      </c>
      <c r="D98" s="155" t="s">
        <v>981</v>
      </c>
      <c r="E98" s="155" t="s">
        <v>601</v>
      </c>
      <c r="F98" s="155" t="s">
        <v>982</v>
      </c>
      <c r="G98" s="155" t="s">
        <v>2181</v>
      </c>
      <c r="H98" s="151">
        <v>150</v>
      </c>
      <c r="I98" s="155" t="s">
        <v>137</v>
      </c>
      <c r="J98" s="149" t="s">
        <v>437</v>
      </c>
      <c r="K98" s="149" t="s">
        <v>279</v>
      </c>
      <c r="L98" s="152" t="s">
        <v>446</v>
      </c>
      <c r="M98" s="149" t="s">
        <v>418</v>
      </c>
    </row>
    <row r="99" spans="1:13" ht="57.6">
      <c r="A99" s="229">
        <v>62</v>
      </c>
      <c r="B99" s="149" t="s">
        <v>983</v>
      </c>
      <c r="C99" s="149" t="s">
        <v>1321</v>
      </c>
      <c r="D99" s="155" t="s">
        <v>984</v>
      </c>
      <c r="E99" s="155" t="s">
        <v>602</v>
      </c>
      <c r="F99" s="155" t="s">
        <v>985</v>
      </c>
      <c r="G99" s="155" t="s">
        <v>2182</v>
      </c>
      <c r="H99" s="151">
        <v>151</v>
      </c>
      <c r="I99" s="155" t="s">
        <v>135</v>
      </c>
      <c r="J99" s="149" t="s">
        <v>437</v>
      </c>
      <c r="K99" s="149" t="s">
        <v>279</v>
      </c>
      <c r="L99" s="152" t="s">
        <v>446</v>
      </c>
      <c r="M99" s="149" t="s">
        <v>418</v>
      </c>
    </row>
    <row r="100" spans="1:13">
      <c r="A100" s="229">
        <v>63</v>
      </c>
      <c r="B100" s="149" t="s">
        <v>986</v>
      </c>
      <c r="C100" s="149" t="s">
        <v>335</v>
      </c>
      <c r="D100" s="150" t="s">
        <v>987</v>
      </c>
      <c r="E100" s="150" t="s">
        <v>603</v>
      </c>
      <c r="F100" s="150" t="s">
        <v>988</v>
      </c>
      <c r="G100" s="150" t="s">
        <v>604</v>
      </c>
      <c r="H100" s="151">
        <v>152</v>
      </c>
      <c r="I100" s="150" t="s">
        <v>134</v>
      </c>
      <c r="J100" s="149" t="s">
        <v>437</v>
      </c>
      <c r="K100" s="149" t="s">
        <v>279</v>
      </c>
      <c r="L100" s="152" t="s">
        <v>453</v>
      </c>
      <c r="M100" s="149" t="s">
        <v>425</v>
      </c>
    </row>
    <row r="101" spans="1:13" ht="28.8">
      <c r="A101" s="229">
        <v>66</v>
      </c>
      <c r="B101" s="149" t="s">
        <v>989</v>
      </c>
      <c r="C101" s="149" t="s">
        <v>337</v>
      </c>
      <c r="D101" s="150" t="s">
        <v>990</v>
      </c>
      <c r="E101" s="150" t="s">
        <v>605</v>
      </c>
      <c r="F101" s="150" t="s">
        <v>991</v>
      </c>
      <c r="G101" s="150" t="s">
        <v>606</v>
      </c>
      <c r="H101" s="151">
        <v>154</v>
      </c>
      <c r="I101" s="150" t="s">
        <v>131</v>
      </c>
      <c r="J101" s="149" t="s">
        <v>437</v>
      </c>
      <c r="K101" s="149" t="s">
        <v>279</v>
      </c>
      <c r="L101" s="152" t="s">
        <v>454</v>
      </c>
      <c r="M101" s="149" t="s">
        <v>426</v>
      </c>
    </row>
    <row r="102" spans="1:13" ht="28.8">
      <c r="A102" s="229" t="s">
        <v>2226</v>
      </c>
      <c r="B102" s="149" t="s">
        <v>992</v>
      </c>
      <c r="C102" s="149"/>
      <c r="D102" s="150" t="s">
        <v>993</v>
      </c>
      <c r="E102" s="150" t="s">
        <v>607</v>
      </c>
      <c r="F102" s="150" t="s">
        <v>992</v>
      </c>
      <c r="G102" s="150" t="s">
        <v>608</v>
      </c>
      <c r="H102" s="151">
        <v>155</v>
      </c>
      <c r="I102" s="150" t="s">
        <v>994</v>
      </c>
      <c r="J102" s="149" t="s">
        <v>437</v>
      </c>
      <c r="K102" s="149" t="s">
        <v>279</v>
      </c>
      <c r="L102" s="152" t="s">
        <v>452</v>
      </c>
      <c r="M102" s="149" t="s">
        <v>424</v>
      </c>
    </row>
    <row r="103" spans="1:13">
      <c r="A103" s="229" t="s">
        <v>2227</v>
      </c>
      <c r="B103" s="149" t="s">
        <v>995</v>
      </c>
      <c r="C103" s="149"/>
      <c r="D103" s="150" t="s">
        <v>996</v>
      </c>
      <c r="E103" s="150" t="s">
        <v>609</v>
      </c>
      <c r="F103" s="150" t="s">
        <v>995</v>
      </c>
      <c r="G103" s="150" t="s">
        <v>610</v>
      </c>
      <c r="H103" s="151">
        <v>156</v>
      </c>
      <c r="I103" s="150" t="s">
        <v>997</v>
      </c>
      <c r="J103" s="149" t="s">
        <v>437</v>
      </c>
      <c r="K103" s="149" t="s">
        <v>279</v>
      </c>
      <c r="L103" s="152" t="s">
        <v>454</v>
      </c>
      <c r="M103" s="149" t="s">
        <v>426</v>
      </c>
    </row>
    <row r="104" spans="1:13" ht="43.2">
      <c r="A104" s="229">
        <v>67</v>
      </c>
      <c r="B104" s="149" t="s">
        <v>998</v>
      </c>
      <c r="C104" s="149" t="s">
        <v>999</v>
      </c>
      <c r="D104" s="150" t="s">
        <v>1000</v>
      </c>
      <c r="E104" s="150" t="s">
        <v>611</v>
      </c>
      <c r="F104" s="150" t="s">
        <v>1001</v>
      </c>
      <c r="G104" s="150" t="s">
        <v>612</v>
      </c>
      <c r="H104" s="151">
        <v>158</v>
      </c>
      <c r="I104" s="150" t="s">
        <v>330</v>
      </c>
      <c r="J104" s="149" t="s">
        <v>437</v>
      </c>
      <c r="K104" s="149" t="s">
        <v>279</v>
      </c>
      <c r="L104" s="152" t="s">
        <v>454</v>
      </c>
      <c r="M104" s="149" t="s">
        <v>426</v>
      </c>
    </row>
    <row r="105" spans="1:13">
      <c r="A105" s="229">
        <v>68</v>
      </c>
      <c r="B105" s="149" t="s">
        <v>1002</v>
      </c>
      <c r="C105" s="149" t="s">
        <v>340</v>
      </c>
      <c r="D105" s="154" t="s">
        <v>1003</v>
      </c>
      <c r="E105" s="154" t="s">
        <v>621</v>
      </c>
      <c r="F105" s="154" t="s">
        <v>1004</v>
      </c>
      <c r="G105" s="154" t="s">
        <v>10</v>
      </c>
      <c r="H105" s="151">
        <v>159</v>
      </c>
      <c r="I105" s="154" t="s">
        <v>128</v>
      </c>
      <c r="J105" s="149" t="s">
        <v>438</v>
      </c>
      <c r="K105" s="149" t="s">
        <v>5</v>
      </c>
      <c r="L105" s="152" t="s">
        <v>446</v>
      </c>
      <c r="M105" s="149" t="s">
        <v>418</v>
      </c>
    </row>
    <row r="106" spans="1:13">
      <c r="A106" s="229">
        <v>69</v>
      </c>
      <c r="B106" s="149" t="s">
        <v>1005</v>
      </c>
      <c r="C106" s="149" t="s">
        <v>341</v>
      </c>
      <c r="D106" s="150" t="s">
        <v>1006</v>
      </c>
      <c r="E106" s="150" t="s">
        <v>622</v>
      </c>
      <c r="F106" s="150" t="s">
        <v>1007</v>
      </c>
      <c r="G106" s="150" t="s">
        <v>6</v>
      </c>
      <c r="H106" s="151">
        <v>160</v>
      </c>
      <c r="I106" s="150" t="s">
        <v>126</v>
      </c>
      <c r="J106" s="149" t="s">
        <v>438</v>
      </c>
      <c r="K106" s="149" t="s">
        <v>5</v>
      </c>
      <c r="L106" s="152" t="s">
        <v>454</v>
      </c>
      <c r="M106" s="149" t="s">
        <v>426</v>
      </c>
    </row>
    <row r="107" spans="1:13" ht="28.8">
      <c r="A107" s="229">
        <v>70</v>
      </c>
      <c r="B107" s="149" t="s">
        <v>725</v>
      </c>
      <c r="C107" s="149" t="s">
        <v>342</v>
      </c>
      <c r="D107" s="150" t="s">
        <v>1008</v>
      </c>
      <c r="E107" s="150" t="s">
        <v>623</v>
      </c>
      <c r="F107" s="150" t="s">
        <v>1009</v>
      </c>
      <c r="G107" s="150" t="s">
        <v>7</v>
      </c>
      <c r="H107" s="151">
        <v>162</v>
      </c>
      <c r="I107" s="150" t="s">
        <v>124</v>
      </c>
      <c r="J107" s="149" t="s">
        <v>438</v>
      </c>
      <c r="K107" s="149" t="s">
        <v>5</v>
      </c>
      <c r="L107" s="152" t="s">
        <v>454</v>
      </c>
      <c r="M107" s="149" t="s">
        <v>426</v>
      </c>
    </row>
    <row r="108" spans="1:13">
      <c r="A108" s="229">
        <v>71</v>
      </c>
      <c r="B108" s="149" t="s">
        <v>774</v>
      </c>
      <c r="C108" s="149" t="s">
        <v>343</v>
      </c>
      <c r="D108" s="150" t="s">
        <v>1010</v>
      </c>
      <c r="E108" s="150" t="s">
        <v>624</v>
      </c>
      <c r="F108" s="150" t="s">
        <v>1011</v>
      </c>
      <c r="G108" s="150" t="s">
        <v>8</v>
      </c>
      <c r="H108" s="151">
        <v>163</v>
      </c>
      <c r="I108" s="150" t="s">
        <v>122</v>
      </c>
      <c r="J108" s="149" t="s">
        <v>438</v>
      </c>
      <c r="K108" s="149" t="s">
        <v>5</v>
      </c>
      <c r="L108" s="152" t="s">
        <v>447</v>
      </c>
      <c r="M108" s="149" t="s">
        <v>419</v>
      </c>
    </row>
    <row r="109" spans="1:13">
      <c r="A109" s="229">
        <v>119</v>
      </c>
      <c r="B109" s="149" t="s">
        <v>1012</v>
      </c>
      <c r="C109" s="149" t="s">
        <v>344</v>
      </c>
      <c r="D109" s="150" t="s">
        <v>1013</v>
      </c>
      <c r="E109" s="150" t="s">
        <v>625</v>
      </c>
      <c r="F109" s="150" t="s">
        <v>1014</v>
      </c>
      <c r="G109" s="150" t="s">
        <v>9</v>
      </c>
      <c r="H109" s="151">
        <v>164</v>
      </c>
      <c r="I109" s="150" t="s">
        <v>120</v>
      </c>
      <c r="J109" s="149" t="s">
        <v>438</v>
      </c>
      <c r="K109" s="149" t="s">
        <v>5</v>
      </c>
      <c r="L109" s="152" t="s">
        <v>447</v>
      </c>
      <c r="M109" s="149" t="s">
        <v>419</v>
      </c>
    </row>
    <row r="110" spans="1:13" ht="28.8">
      <c r="A110" s="229">
        <v>72</v>
      </c>
      <c r="B110" s="149" t="s">
        <v>1015</v>
      </c>
      <c r="C110" s="149" t="s">
        <v>345</v>
      </c>
      <c r="D110" s="150" t="s">
        <v>1016</v>
      </c>
      <c r="E110" s="150" t="s">
        <v>626</v>
      </c>
      <c r="F110" s="150" t="s">
        <v>1017</v>
      </c>
      <c r="G110" s="150" t="s">
        <v>627</v>
      </c>
      <c r="H110" s="151">
        <v>165</v>
      </c>
      <c r="I110" s="150" t="s">
        <v>119</v>
      </c>
      <c r="J110" s="149" t="s">
        <v>438</v>
      </c>
      <c r="K110" s="149" t="s">
        <v>5</v>
      </c>
      <c r="L110" s="152" t="s">
        <v>446</v>
      </c>
      <c r="M110" s="149" t="s">
        <v>418</v>
      </c>
    </row>
    <row r="111" spans="1:13">
      <c r="A111" s="229">
        <v>73</v>
      </c>
      <c r="B111" s="149" t="s">
        <v>1018</v>
      </c>
      <c r="C111" s="149" t="s">
        <v>346</v>
      </c>
      <c r="D111" s="150" t="s">
        <v>1019</v>
      </c>
      <c r="E111" s="150" t="s">
        <v>545</v>
      </c>
      <c r="F111" s="150" t="s">
        <v>1020</v>
      </c>
      <c r="G111" s="150" t="s">
        <v>32</v>
      </c>
      <c r="H111" s="151">
        <v>166</v>
      </c>
      <c r="I111" s="150" t="s">
        <v>118</v>
      </c>
      <c r="J111" s="149" t="s">
        <v>434</v>
      </c>
      <c r="K111" s="149" t="s">
        <v>20</v>
      </c>
      <c r="L111" s="152" t="s">
        <v>454</v>
      </c>
      <c r="M111" s="149" t="s">
        <v>426</v>
      </c>
    </row>
    <row r="112" spans="1:13" ht="43.2">
      <c r="A112" s="229" t="s">
        <v>2228</v>
      </c>
      <c r="B112" s="149" t="s">
        <v>1021</v>
      </c>
      <c r="C112" s="149"/>
      <c r="D112" s="150" t="s">
        <v>1022</v>
      </c>
      <c r="E112" s="150" t="s">
        <v>628</v>
      </c>
      <c r="F112" s="150" t="s">
        <v>1021</v>
      </c>
      <c r="G112" s="150" t="s">
        <v>629</v>
      </c>
      <c r="H112" s="151">
        <v>167</v>
      </c>
      <c r="I112" s="150" t="s">
        <v>1023</v>
      </c>
      <c r="J112" s="149" t="s">
        <v>438</v>
      </c>
      <c r="K112" s="149" t="s">
        <v>5</v>
      </c>
      <c r="L112" s="152" t="s">
        <v>452</v>
      </c>
      <c r="M112" s="149" t="s">
        <v>424</v>
      </c>
    </row>
    <row r="113" spans="1:13" ht="43.2">
      <c r="A113" s="229">
        <v>74</v>
      </c>
      <c r="B113" s="149" t="s">
        <v>1024</v>
      </c>
      <c r="C113" s="149" t="s">
        <v>1025</v>
      </c>
      <c r="D113" s="154" t="s">
        <v>1026</v>
      </c>
      <c r="E113" s="154" t="s">
        <v>630</v>
      </c>
      <c r="F113" s="154" t="s">
        <v>1027</v>
      </c>
      <c r="G113" s="154" t="s">
        <v>1326</v>
      </c>
      <c r="H113" s="151">
        <v>171</v>
      </c>
      <c r="I113" s="154" t="s">
        <v>339</v>
      </c>
      <c r="J113" s="149" t="s">
        <v>438</v>
      </c>
      <c r="K113" s="149" t="s">
        <v>5</v>
      </c>
      <c r="L113" s="152" t="s">
        <v>454</v>
      </c>
      <c r="M113" s="149" t="s">
        <v>426</v>
      </c>
    </row>
    <row r="114" spans="1:13" ht="43.2">
      <c r="A114" s="229">
        <v>75</v>
      </c>
      <c r="B114" s="149" t="s">
        <v>1028</v>
      </c>
      <c r="C114" s="149" t="s">
        <v>1029</v>
      </c>
      <c r="D114" s="154" t="s">
        <v>1030</v>
      </c>
      <c r="E114" s="154" t="s">
        <v>631</v>
      </c>
      <c r="F114" s="154" t="s">
        <v>1031</v>
      </c>
      <c r="G114" s="154" t="s">
        <v>632</v>
      </c>
      <c r="H114" s="151">
        <v>172</v>
      </c>
      <c r="I114" s="154" t="s">
        <v>117</v>
      </c>
      <c r="J114" s="149" t="s">
        <v>438</v>
      </c>
      <c r="K114" s="149" t="s">
        <v>5</v>
      </c>
      <c r="L114" s="152" t="s">
        <v>454</v>
      </c>
      <c r="M114" s="149" t="s">
        <v>426</v>
      </c>
    </row>
    <row r="115" spans="1:13" ht="28.8">
      <c r="A115" s="229">
        <v>76</v>
      </c>
      <c r="B115" s="149" t="s">
        <v>1032</v>
      </c>
      <c r="C115" s="149" t="s">
        <v>350</v>
      </c>
      <c r="D115" s="155" t="s">
        <v>1033</v>
      </c>
      <c r="E115" s="155" t="s">
        <v>634</v>
      </c>
      <c r="F115" s="155" t="s">
        <v>1034</v>
      </c>
      <c r="G115" s="155" t="s">
        <v>130</v>
      </c>
      <c r="H115" s="151">
        <v>174</v>
      </c>
      <c r="I115" s="155" t="s">
        <v>114</v>
      </c>
      <c r="J115" s="149" t="s">
        <v>439</v>
      </c>
      <c r="K115" s="149" t="s">
        <v>106</v>
      </c>
      <c r="L115" s="152" t="s">
        <v>454</v>
      </c>
      <c r="M115" s="149" t="s">
        <v>426</v>
      </c>
    </row>
    <row r="116" spans="1:13">
      <c r="A116" s="229">
        <v>78</v>
      </c>
      <c r="B116" s="149" t="s">
        <v>1035</v>
      </c>
      <c r="C116" s="149" t="s">
        <v>147</v>
      </c>
      <c r="D116" s="155" t="s">
        <v>1036</v>
      </c>
      <c r="E116" s="155" t="s">
        <v>635</v>
      </c>
      <c r="F116" s="155" t="s">
        <v>1037</v>
      </c>
      <c r="G116" s="155" t="s">
        <v>147</v>
      </c>
      <c r="H116" s="151">
        <v>175</v>
      </c>
      <c r="I116" s="155" t="s">
        <v>111</v>
      </c>
      <c r="J116" s="149" t="s">
        <v>439</v>
      </c>
      <c r="K116" s="149" t="s">
        <v>106</v>
      </c>
      <c r="L116" s="152" t="s">
        <v>446</v>
      </c>
      <c r="M116" s="149" t="s">
        <v>418</v>
      </c>
    </row>
    <row r="117" spans="1:13">
      <c r="A117" s="229">
        <v>82</v>
      </c>
      <c r="B117" s="149" t="s">
        <v>1038</v>
      </c>
      <c r="C117" s="149" t="s">
        <v>145</v>
      </c>
      <c r="D117" s="155" t="s">
        <v>1039</v>
      </c>
      <c r="E117" s="155" t="s">
        <v>636</v>
      </c>
      <c r="F117" s="155" t="s">
        <v>1040</v>
      </c>
      <c r="G117" s="155" t="s">
        <v>145</v>
      </c>
      <c r="H117" s="151">
        <v>176</v>
      </c>
      <c r="I117" s="155" t="s">
        <v>349</v>
      </c>
      <c r="J117" s="149" t="s">
        <v>439</v>
      </c>
      <c r="K117" s="149" t="s">
        <v>106</v>
      </c>
      <c r="L117" s="152" t="s">
        <v>446</v>
      </c>
      <c r="M117" s="149" t="s">
        <v>418</v>
      </c>
    </row>
    <row r="118" spans="1:13" ht="28.8">
      <c r="A118" s="229">
        <v>81</v>
      </c>
      <c r="B118" s="149" t="s">
        <v>1041</v>
      </c>
      <c r="C118" s="149" t="s">
        <v>361</v>
      </c>
      <c r="D118" s="150" t="s">
        <v>1042</v>
      </c>
      <c r="E118" s="150" t="s">
        <v>637</v>
      </c>
      <c r="F118" s="150" t="s">
        <v>1043</v>
      </c>
      <c r="G118" s="150" t="s">
        <v>121</v>
      </c>
      <c r="H118" s="151">
        <v>177</v>
      </c>
      <c r="I118" s="150" t="s">
        <v>43</v>
      </c>
      <c r="J118" s="149" t="s">
        <v>439</v>
      </c>
      <c r="K118" s="149" t="s">
        <v>106</v>
      </c>
      <c r="L118" s="152" t="s">
        <v>454</v>
      </c>
      <c r="M118" s="149" t="s">
        <v>426</v>
      </c>
    </row>
    <row r="119" spans="1:13" ht="43.2">
      <c r="A119" s="229">
        <v>77</v>
      </c>
      <c r="B119" s="149" t="s">
        <v>1044</v>
      </c>
      <c r="C119" s="149" t="s">
        <v>352</v>
      </c>
      <c r="D119" s="154" t="s">
        <v>1045</v>
      </c>
      <c r="E119" s="154" t="s">
        <v>638</v>
      </c>
      <c r="F119" s="154" t="s">
        <v>1046</v>
      </c>
      <c r="G119" s="154" t="s">
        <v>125</v>
      </c>
      <c r="H119" s="151">
        <v>178</v>
      </c>
      <c r="I119" s="154" t="s">
        <v>113</v>
      </c>
      <c r="J119" s="149" t="s">
        <v>439</v>
      </c>
      <c r="K119" s="149" t="s">
        <v>106</v>
      </c>
      <c r="L119" s="152" t="s">
        <v>454</v>
      </c>
      <c r="M119" s="149" t="s">
        <v>426</v>
      </c>
    </row>
    <row r="120" spans="1:13">
      <c r="A120" s="229">
        <v>120</v>
      </c>
      <c r="B120" s="149" t="s">
        <v>1047</v>
      </c>
      <c r="C120" s="149" t="s">
        <v>355</v>
      </c>
      <c r="D120" s="150" t="s">
        <v>1048</v>
      </c>
      <c r="E120" s="150" t="s">
        <v>639</v>
      </c>
      <c r="F120" s="150" t="s">
        <v>1049</v>
      </c>
      <c r="G120" s="150" t="s">
        <v>112</v>
      </c>
      <c r="H120" s="151">
        <v>179</v>
      </c>
      <c r="I120" s="150" t="s">
        <v>110</v>
      </c>
      <c r="J120" s="149" t="s">
        <v>439</v>
      </c>
      <c r="K120" s="149" t="s">
        <v>106</v>
      </c>
      <c r="L120" s="152" t="s">
        <v>452</v>
      </c>
      <c r="M120" s="149" t="s">
        <v>424</v>
      </c>
    </row>
    <row r="121" spans="1:13" ht="43.2">
      <c r="A121" s="229">
        <v>79</v>
      </c>
      <c r="B121" s="149" t="s">
        <v>1050</v>
      </c>
      <c r="C121" s="149" t="s">
        <v>357</v>
      </c>
      <c r="D121" s="150" t="s">
        <v>1051</v>
      </c>
      <c r="E121" s="150" t="s">
        <v>640</v>
      </c>
      <c r="F121" s="150" t="s">
        <v>1052</v>
      </c>
      <c r="G121" s="150" t="s">
        <v>136</v>
      </c>
      <c r="H121" s="151">
        <v>180</v>
      </c>
      <c r="I121" s="150" t="s">
        <v>108</v>
      </c>
      <c r="J121" s="149" t="s">
        <v>439</v>
      </c>
      <c r="K121" s="149" t="s">
        <v>106</v>
      </c>
      <c r="L121" s="152" t="s">
        <v>454</v>
      </c>
      <c r="M121" s="149" t="s">
        <v>426</v>
      </c>
    </row>
    <row r="122" spans="1:13" ht="28.8">
      <c r="A122" s="229" t="s">
        <v>2229</v>
      </c>
      <c r="B122" s="149" t="s">
        <v>1053</v>
      </c>
      <c r="C122" s="149"/>
      <c r="D122" s="150" t="s">
        <v>1054</v>
      </c>
      <c r="E122" s="150" t="s">
        <v>641</v>
      </c>
      <c r="F122" s="150" t="s">
        <v>1055</v>
      </c>
      <c r="G122" s="150" t="s">
        <v>143</v>
      </c>
      <c r="H122" s="151">
        <v>181</v>
      </c>
      <c r="I122" s="150" t="s">
        <v>1056</v>
      </c>
      <c r="J122" s="149" t="s">
        <v>439</v>
      </c>
      <c r="K122" s="149" t="s">
        <v>106</v>
      </c>
      <c r="L122" s="152" t="s">
        <v>446</v>
      </c>
      <c r="M122" s="149" t="s">
        <v>418</v>
      </c>
    </row>
    <row r="123" spans="1:13" ht="28.8">
      <c r="A123" s="229">
        <v>80</v>
      </c>
      <c r="B123" s="149" t="s">
        <v>1057</v>
      </c>
      <c r="C123" s="149" t="s">
        <v>359</v>
      </c>
      <c r="D123" s="150" t="s">
        <v>1058</v>
      </c>
      <c r="E123" s="150" t="s">
        <v>642</v>
      </c>
      <c r="F123" s="150" t="s">
        <v>1059</v>
      </c>
      <c r="G123" s="150" t="s">
        <v>139</v>
      </c>
      <c r="H123" s="151">
        <v>182</v>
      </c>
      <c r="I123" s="150" t="s">
        <v>105</v>
      </c>
      <c r="J123" s="149" t="s">
        <v>439</v>
      </c>
      <c r="K123" s="149" t="s">
        <v>106</v>
      </c>
      <c r="L123" s="152" t="s">
        <v>447</v>
      </c>
      <c r="M123" s="149" t="s">
        <v>419</v>
      </c>
    </row>
    <row r="124" spans="1:13">
      <c r="A124" s="229">
        <v>87</v>
      </c>
      <c r="B124" s="149" t="s">
        <v>1060</v>
      </c>
      <c r="C124" s="149" t="s">
        <v>343</v>
      </c>
      <c r="D124" s="150" t="s">
        <v>1061</v>
      </c>
      <c r="E124" s="150" t="s">
        <v>643</v>
      </c>
      <c r="F124" s="150" t="s">
        <v>1062</v>
      </c>
      <c r="G124" s="150" t="s">
        <v>140</v>
      </c>
      <c r="H124" s="151">
        <v>184</v>
      </c>
      <c r="I124" s="150" t="s">
        <v>356</v>
      </c>
      <c r="J124" s="149" t="s">
        <v>439</v>
      </c>
      <c r="K124" s="149" t="s">
        <v>106</v>
      </c>
      <c r="L124" s="152" t="s">
        <v>447</v>
      </c>
      <c r="M124" s="149" t="s">
        <v>419</v>
      </c>
    </row>
    <row r="125" spans="1:13">
      <c r="A125" s="229">
        <v>83</v>
      </c>
      <c r="B125" s="149" t="s">
        <v>1063</v>
      </c>
      <c r="C125" s="149" t="s">
        <v>116</v>
      </c>
      <c r="D125" s="150" t="s">
        <v>1064</v>
      </c>
      <c r="E125" s="150" t="s">
        <v>644</v>
      </c>
      <c r="F125" s="150" t="s">
        <v>1065</v>
      </c>
      <c r="G125" s="150" t="s">
        <v>116</v>
      </c>
      <c r="H125" s="151">
        <v>186</v>
      </c>
      <c r="I125" s="150" t="s">
        <v>351</v>
      </c>
      <c r="J125" s="149" t="s">
        <v>439</v>
      </c>
      <c r="K125" s="149" t="s">
        <v>106</v>
      </c>
      <c r="L125" s="152" t="s">
        <v>454</v>
      </c>
      <c r="M125" s="149" t="s">
        <v>426</v>
      </c>
    </row>
    <row r="126" spans="1:13">
      <c r="A126" s="229">
        <v>84</v>
      </c>
      <c r="B126" s="149" t="s">
        <v>1066</v>
      </c>
      <c r="C126" s="149" t="s">
        <v>1302</v>
      </c>
      <c r="D126" s="154" t="s">
        <v>1067</v>
      </c>
      <c r="E126" s="154" t="s">
        <v>645</v>
      </c>
      <c r="F126" s="154" t="s">
        <v>1068</v>
      </c>
      <c r="G126" s="154" t="s">
        <v>133</v>
      </c>
      <c r="H126" s="151">
        <v>187</v>
      </c>
      <c r="I126" s="154" t="s">
        <v>353</v>
      </c>
      <c r="J126" s="149" t="s">
        <v>439</v>
      </c>
      <c r="K126" s="149" t="s">
        <v>106</v>
      </c>
      <c r="L126" s="152" t="s">
        <v>454</v>
      </c>
      <c r="M126" s="149" t="s">
        <v>426</v>
      </c>
    </row>
    <row r="127" spans="1:13" ht="28.8">
      <c r="A127" s="229" t="s">
        <v>2230</v>
      </c>
      <c r="B127" s="149" t="s">
        <v>1069</v>
      </c>
      <c r="C127" s="149"/>
      <c r="D127" s="155" t="s">
        <v>1070</v>
      </c>
      <c r="E127" s="155" t="s">
        <v>646</v>
      </c>
      <c r="F127" s="155" t="s">
        <v>1069</v>
      </c>
      <c r="G127" s="155" t="s">
        <v>129</v>
      </c>
      <c r="H127" s="151">
        <v>188</v>
      </c>
      <c r="I127" s="155" t="s">
        <v>1071</v>
      </c>
      <c r="J127" s="149" t="s">
        <v>439</v>
      </c>
      <c r="K127" s="149" t="s">
        <v>106</v>
      </c>
      <c r="L127" s="152" t="s">
        <v>454</v>
      </c>
      <c r="M127" s="149" t="s">
        <v>426</v>
      </c>
    </row>
    <row r="128" spans="1:13">
      <c r="A128" s="229">
        <v>86</v>
      </c>
      <c r="B128" s="149" t="s">
        <v>1072</v>
      </c>
      <c r="C128" s="149" t="s">
        <v>365</v>
      </c>
      <c r="D128" s="155" t="s">
        <v>1073</v>
      </c>
      <c r="E128" s="155" t="s">
        <v>647</v>
      </c>
      <c r="F128" s="155" t="s">
        <v>1074</v>
      </c>
      <c r="G128" s="155" t="s">
        <v>127</v>
      </c>
      <c r="H128" s="151">
        <v>190</v>
      </c>
      <c r="I128" s="155" t="s">
        <v>354</v>
      </c>
      <c r="J128" s="149" t="s">
        <v>439</v>
      </c>
      <c r="K128" s="149" t="s">
        <v>106</v>
      </c>
      <c r="L128" s="152" t="s">
        <v>454</v>
      </c>
      <c r="M128" s="149" t="s">
        <v>426</v>
      </c>
    </row>
    <row r="129" spans="1:13" ht="28.8">
      <c r="A129" s="229">
        <v>88</v>
      </c>
      <c r="B129" s="149" t="s">
        <v>1075</v>
      </c>
      <c r="C129" s="149" t="s">
        <v>366</v>
      </c>
      <c r="D129" s="150" t="s">
        <v>1076</v>
      </c>
      <c r="E129" s="150" t="s">
        <v>648</v>
      </c>
      <c r="F129" s="150" t="s">
        <v>1077</v>
      </c>
      <c r="G129" s="150" t="s">
        <v>115</v>
      </c>
      <c r="H129" s="151">
        <v>191</v>
      </c>
      <c r="I129" s="150" t="s">
        <v>358</v>
      </c>
      <c r="J129" s="149" t="s">
        <v>439</v>
      </c>
      <c r="K129" s="149" t="s">
        <v>106</v>
      </c>
      <c r="L129" s="152" t="s">
        <v>454</v>
      </c>
      <c r="M129" s="149" t="s">
        <v>426</v>
      </c>
    </row>
    <row r="130" spans="1:13" ht="28.8">
      <c r="A130" s="229" t="s">
        <v>2231</v>
      </c>
      <c r="B130" s="149" t="s">
        <v>1078</v>
      </c>
      <c r="C130" s="149"/>
      <c r="D130" s="150" t="s">
        <v>1079</v>
      </c>
      <c r="E130" s="150" t="s">
        <v>649</v>
      </c>
      <c r="F130" s="150" t="s">
        <v>1080</v>
      </c>
      <c r="G130" s="150" t="s">
        <v>109</v>
      </c>
      <c r="H130" s="151">
        <v>193</v>
      </c>
      <c r="I130" s="150" t="s">
        <v>1081</v>
      </c>
      <c r="J130" s="149" t="s">
        <v>439</v>
      </c>
      <c r="K130" s="149" t="s">
        <v>106</v>
      </c>
      <c r="L130" s="152" t="s">
        <v>451</v>
      </c>
      <c r="M130" s="149" t="s">
        <v>423</v>
      </c>
    </row>
    <row r="131" spans="1:13">
      <c r="A131" s="229" t="s">
        <v>2232</v>
      </c>
      <c r="B131" s="149" t="s">
        <v>1082</v>
      </c>
      <c r="C131" s="149"/>
      <c r="D131" s="150" t="s">
        <v>1083</v>
      </c>
      <c r="E131" s="150" t="s">
        <v>650</v>
      </c>
      <c r="F131" s="150" t="s">
        <v>1082</v>
      </c>
      <c r="G131" s="150" t="s">
        <v>151</v>
      </c>
      <c r="H131" s="151">
        <v>194</v>
      </c>
      <c r="I131" s="150" t="s">
        <v>1084</v>
      </c>
      <c r="J131" s="149" t="s">
        <v>439</v>
      </c>
      <c r="K131" s="149" t="s">
        <v>106</v>
      </c>
      <c r="L131" s="152" t="s">
        <v>445</v>
      </c>
      <c r="M131" s="149" t="s">
        <v>881</v>
      </c>
    </row>
    <row r="132" spans="1:13">
      <c r="A132" s="229" t="s">
        <v>2233</v>
      </c>
      <c r="B132" s="149" t="s">
        <v>1085</v>
      </c>
      <c r="C132" s="149"/>
      <c r="D132" s="150" t="s">
        <v>1086</v>
      </c>
      <c r="E132" s="150" t="s">
        <v>651</v>
      </c>
      <c r="F132" s="150" t="s">
        <v>1085</v>
      </c>
      <c r="G132" s="150" t="s">
        <v>123</v>
      </c>
      <c r="H132" s="151">
        <v>195</v>
      </c>
      <c r="I132" s="150" t="s">
        <v>1087</v>
      </c>
      <c r="J132" s="149" t="s">
        <v>439</v>
      </c>
      <c r="K132" s="149" t="s">
        <v>106</v>
      </c>
      <c r="L132" s="152" t="s">
        <v>454</v>
      </c>
      <c r="M132" s="149" t="s">
        <v>426</v>
      </c>
    </row>
    <row r="133" spans="1:13" ht="43.2">
      <c r="A133" s="229">
        <v>89</v>
      </c>
      <c r="B133" s="149" t="s">
        <v>1088</v>
      </c>
      <c r="C133" s="149" t="s">
        <v>1089</v>
      </c>
      <c r="D133" s="154" t="s">
        <v>1090</v>
      </c>
      <c r="E133" s="154" t="s">
        <v>652</v>
      </c>
      <c r="F133" s="154" t="s">
        <v>1091</v>
      </c>
      <c r="G133" s="154" t="s">
        <v>1327</v>
      </c>
      <c r="H133" s="151">
        <v>198</v>
      </c>
      <c r="I133" s="154" t="s">
        <v>360</v>
      </c>
      <c r="J133" s="149" t="s">
        <v>439</v>
      </c>
      <c r="K133" s="149" t="s">
        <v>106</v>
      </c>
      <c r="L133" s="152" t="s">
        <v>454</v>
      </c>
      <c r="M133" s="149" t="s">
        <v>426</v>
      </c>
    </row>
    <row r="134" spans="1:13" ht="43.2">
      <c r="A134" s="229">
        <v>90</v>
      </c>
      <c r="B134" s="149" t="s">
        <v>1092</v>
      </c>
      <c r="C134" s="149" t="s">
        <v>1093</v>
      </c>
      <c r="D134" s="154" t="s">
        <v>1094</v>
      </c>
      <c r="E134" s="154" t="s">
        <v>653</v>
      </c>
      <c r="F134" s="154" t="s">
        <v>1095</v>
      </c>
      <c r="G134" s="154" t="s">
        <v>1328</v>
      </c>
      <c r="H134" s="151">
        <v>199</v>
      </c>
      <c r="I134" s="154" t="s">
        <v>362</v>
      </c>
      <c r="J134" s="149" t="s">
        <v>439</v>
      </c>
      <c r="K134" s="149" t="s">
        <v>106</v>
      </c>
      <c r="L134" s="152" t="s">
        <v>454</v>
      </c>
      <c r="M134" s="149" t="s">
        <v>426</v>
      </c>
    </row>
    <row r="135" spans="1:13">
      <c r="A135" s="229">
        <v>91</v>
      </c>
      <c r="B135" s="149" t="s">
        <v>1096</v>
      </c>
      <c r="C135" s="149" t="s">
        <v>169</v>
      </c>
      <c r="D135" s="154" t="s">
        <v>1097</v>
      </c>
      <c r="E135" s="154" t="s">
        <v>654</v>
      </c>
      <c r="F135" s="154" t="s">
        <v>1098</v>
      </c>
      <c r="G135" s="154" t="s">
        <v>169</v>
      </c>
      <c r="H135" s="151">
        <v>200</v>
      </c>
      <c r="I135" s="154" t="s">
        <v>272</v>
      </c>
      <c r="J135" s="149" t="s">
        <v>440</v>
      </c>
      <c r="K135" s="149" t="s">
        <v>154</v>
      </c>
      <c r="L135" s="152" t="s">
        <v>454</v>
      </c>
      <c r="M135" s="149" t="s">
        <v>426</v>
      </c>
    </row>
    <row r="136" spans="1:13" ht="28.8">
      <c r="A136" s="229">
        <v>931</v>
      </c>
      <c r="B136" s="149" t="s">
        <v>1099</v>
      </c>
      <c r="C136" s="149" t="s">
        <v>2262</v>
      </c>
      <c r="D136" s="154" t="s">
        <v>1100</v>
      </c>
      <c r="E136" s="154" t="s">
        <v>655</v>
      </c>
      <c r="F136" s="154" t="s">
        <v>1101</v>
      </c>
      <c r="G136" s="154" t="s">
        <v>167</v>
      </c>
      <c r="H136" s="151">
        <v>201</v>
      </c>
      <c r="I136" s="154" t="s">
        <v>363</v>
      </c>
      <c r="J136" s="149" t="s">
        <v>440</v>
      </c>
      <c r="K136" s="149" t="s">
        <v>154</v>
      </c>
      <c r="L136" s="152" t="s">
        <v>454</v>
      </c>
      <c r="M136" s="149" t="s">
        <v>426</v>
      </c>
    </row>
    <row r="137" spans="1:13">
      <c r="A137" s="229" t="s">
        <v>2234</v>
      </c>
      <c r="B137" s="149" t="s">
        <v>1102</v>
      </c>
      <c r="C137" s="149"/>
      <c r="D137" s="154" t="s">
        <v>1103</v>
      </c>
      <c r="E137" s="154" t="s">
        <v>656</v>
      </c>
      <c r="F137" s="154" t="s">
        <v>1104</v>
      </c>
      <c r="G137" s="154" t="s">
        <v>160</v>
      </c>
      <c r="H137" s="151">
        <v>202</v>
      </c>
      <c r="I137" s="154" t="s">
        <v>364</v>
      </c>
      <c r="J137" s="149" t="s">
        <v>440</v>
      </c>
      <c r="K137" s="149" t="s">
        <v>154</v>
      </c>
      <c r="L137" s="152" t="s">
        <v>454</v>
      </c>
      <c r="M137" s="149" t="s">
        <v>426</v>
      </c>
    </row>
    <row r="138" spans="1:13" ht="28.8">
      <c r="A138" s="229" t="s">
        <v>2235</v>
      </c>
      <c r="B138" s="149" t="s">
        <v>1105</v>
      </c>
      <c r="C138" s="149"/>
      <c r="D138" s="150" t="s">
        <v>1106</v>
      </c>
      <c r="E138" s="150" t="s">
        <v>657</v>
      </c>
      <c r="F138" s="150" t="s">
        <v>1107</v>
      </c>
      <c r="G138" s="150" t="s">
        <v>177</v>
      </c>
      <c r="H138" s="151">
        <v>203</v>
      </c>
      <c r="I138" s="150" t="s">
        <v>1108</v>
      </c>
      <c r="J138" s="149" t="s">
        <v>440</v>
      </c>
      <c r="K138" s="149" t="s">
        <v>154</v>
      </c>
      <c r="L138" s="152" t="s">
        <v>446</v>
      </c>
      <c r="M138" s="149" t="s">
        <v>418</v>
      </c>
    </row>
    <row r="139" spans="1:13" ht="28.8">
      <c r="A139" s="229">
        <v>94</v>
      </c>
      <c r="B139" s="149" t="s">
        <v>1109</v>
      </c>
      <c r="C139" s="149" t="s">
        <v>380</v>
      </c>
      <c r="D139" s="150" t="s">
        <v>1110</v>
      </c>
      <c r="E139" s="150" t="s">
        <v>658</v>
      </c>
      <c r="F139" s="150" t="s">
        <v>1111</v>
      </c>
      <c r="G139" s="150" t="s">
        <v>180</v>
      </c>
      <c r="H139" s="151">
        <v>204</v>
      </c>
      <c r="I139" s="150" t="s">
        <v>367</v>
      </c>
      <c r="J139" s="149" t="s">
        <v>440</v>
      </c>
      <c r="K139" s="149" t="s">
        <v>154</v>
      </c>
      <c r="L139" s="152" t="s">
        <v>445</v>
      </c>
      <c r="M139" s="149" t="s">
        <v>881</v>
      </c>
    </row>
    <row r="140" spans="1:13">
      <c r="A140" s="229" t="s">
        <v>2236</v>
      </c>
      <c r="B140" s="149" t="s">
        <v>1112</v>
      </c>
      <c r="C140" s="149"/>
      <c r="D140" s="154" t="s">
        <v>1113</v>
      </c>
      <c r="E140" s="154" t="s">
        <v>659</v>
      </c>
      <c r="F140" s="154" t="s">
        <v>1114</v>
      </c>
      <c r="G140" s="154" t="s">
        <v>162</v>
      </c>
      <c r="H140" s="151">
        <v>205</v>
      </c>
      <c r="I140" s="154" t="s">
        <v>1115</v>
      </c>
      <c r="J140" s="149" t="s">
        <v>440</v>
      </c>
      <c r="K140" s="149" t="s">
        <v>154</v>
      </c>
      <c r="L140" s="152" t="s">
        <v>454</v>
      </c>
      <c r="M140" s="149" t="s">
        <v>426</v>
      </c>
    </row>
    <row r="141" spans="1:13" ht="28.8">
      <c r="A141" s="229">
        <v>95</v>
      </c>
      <c r="B141" s="149" t="s">
        <v>780</v>
      </c>
      <c r="C141" s="149"/>
      <c r="D141" s="154" t="s">
        <v>1116</v>
      </c>
      <c r="E141" s="154" t="s">
        <v>660</v>
      </c>
      <c r="F141" s="154" t="s">
        <v>1117</v>
      </c>
      <c r="G141" s="154" t="s">
        <v>173</v>
      </c>
      <c r="H141" s="151">
        <v>207</v>
      </c>
      <c r="I141" s="154" t="s">
        <v>1118</v>
      </c>
      <c r="J141" s="149" t="s">
        <v>440</v>
      </c>
      <c r="K141" s="149" t="s">
        <v>154</v>
      </c>
      <c r="L141" s="152" t="s">
        <v>447</v>
      </c>
      <c r="M141" s="149" t="s">
        <v>419</v>
      </c>
    </row>
    <row r="142" spans="1:13" ht="43.2">
      <c r="A142" s="229" t="s">
        <v>1119</v>
      </c>
      <c r="B142" s="149" t="s">
        <v>1120</v>
      </c>
      <c r="C142" s="149" t="s">
        <v>2263</v>
      </c>
      <c r="D142" s="150" t="s">
        <v>1121</v>
      </c>
      <c r="E142" s="150" t="s">
        <v>661</v>
      </c>
      <c r="F142" s="150" t="s">
        <v>1122</v>
      </c>
      <c r="G142" s="150" t="s">
        <v>165</v>
      </c>
      <c r="H142" s="151">
        <v>208</v>
      </c>
      <c r="I142" s="150" t="s">
        <v>1123</v>
      </c>
      <c r="J142" s="149" t="s">
        <v>440</v>
      </c>
      <c r="K142" s="149" t="s">
        <v>154</v>
      </c>
      <c r="L142" s="152" t="s">
        <v>454</v>
      </c>
      <c r="M142" s="149" t="s">
        <v>426</v>
      </c>
    </row>
    <row r="143" spans="1:13" ht="43.2">
      <c r="A143" s="229">
        <v>93</v>
      </c>
      <c r="B143" s="149" t="s">
        <v>1124</v>
      </c>
      <c r="C143" s="149" t="s">
        <v>1125</v>
      </c>
      <c r="D143" s="154" t="s">
        <v>1126</v>
      </c>
      <c r="E143" s="154" t="s">
        <v>662</v>
      </c>
      <c r="F143" s="154" t="s">
        <v>1127</v>
      </c>
      <c r="G143" s="154" t="s">
        <v>155</v>
      </c>
      <c r="H143" s="151">
        <v>210</v>
      </c>
      <c r="I143" s="154" t="s">
        <v>369</v>
      </c>
      <c r="J143" s="149" t="s">
        <v>440</v>
      </c>
      <c r="K143" s="149" t="s">
        <v>154</v>
      </c>
      <c r="L143" s="152" t="s">
        <v>454</v>
      </c>
      <c r="M143" s="149" t="s">
        <v>426</v>
      </c>
    </row>
    <row r="144" spans="1:13" ht="43.2">
      <c r="A144" s="229">
        <v>105</v>
      </c>
      <c r="B144" s="149" t="s">
        <v>1128</v>
      </c>
      <c r="C144" s="149" t="s">
        <v>1129</v>
      </c>
      <c r="D144" s="150" t="s">
        <v>1130</v>
      </c>
      <c r="E144" s="150" t="s">
        <v>546</v>
      </c>
      <c r="F144" s="150" t="s">
        <v>1131</v>
      </c>
      <c r="G144" s="150" t="s">
        <v>58</v>
      </c>
      <c r="H144" s="151">
        <v>211</v>
      </c>
      <c r="I144" s="150" t="s">
        <v>387</v>
      </c>
      <c r="J144" s="149" t="s">
        <v>434</v>
      </c>
      <c r="K144" s="149" t="s">
        <v>20</v>
      </c>
      <c r="L144" s="152" t="s">
        <v>450</v>
      </c>
      <c r="M144" s="149" t="s">
        <v>422</v>
      </c>
    </row>
    <row r="145" spans="1:13" ht="28.8">
      <c r="A145" s="229" t="s">
        <v>1119</v>
      </c>
      <c r="B145" s="149" t="s">
        <v>1132</v>
      </c>
      <c r="C145" s="149" t="s">
        <v>2264</v>
      </c>
      <c r="D145" s="157" t="s">
        <v>1133</v>
      </c>
      <c r="E145" s="157" t="s">
        <v>669</v>
      </c>
      <c r="F145" s="157" t="s">
        <v>1134</v>
      </c>
      <c r="G145" s="157" t="s">
        <v>185</v>
      </c>
      <c r="H145" s="151">
        <v>215</v>
      </c>
      <c r="I145" s="157" t="s">
        <v>1135</v>
      </c>
      <c r="J145" s="149" t="s">
        <v>1133</v>
      </c>
      <c r="K145" s="149" t="s">
        <v>184</v>
      </c>
      <c r="L145" s="152"/>
      <c r="M145" s="149"/>
    </row>
    <row r="146" spans="1:13" ht="28.8">
      <c r="A146" s="229">
        <v>111</v>
      </c>
      <c r="B146" s="149" t="s">
        <v>1136</v>
      </c>
      <c r="C146" s="149" t="s">
        <v>407</v>
      </c>
      <c r="D146" s="150" t="s">
        <v>1137</v>
      </c>
      <c r="E146" s="150" t="s">
        <v>664</v>
      </c>
      <c r="F146" s="150" t="s">
        <v>1138</v>
      </c>
      <c r="G146" s="150" t="s">
        <v>665</v>
      </c>
      <c r="H146" s="151">
        <v>216</v>
      </c>
      <c r="I146" s="150"/>
      <c r="J146" s="149" t="s">
        <v>441</v>
      </c>
      <c r="K146" s="149" t="s">
        <v>206</v>
      </c>
      <c r="L146" s="152" t="s">
        <v>454</v>
      </c>
      <c r="M146" s="149" t="s">
        <v>426</v>
      </c>
    </row>
    <row r="147" spans="1:13" ht="43.2">
      <c r="A147" s="229">
        <v>108</v>
      </c>
      <c r="B147" s="149" t="s">
        <v>2258</v>
      </c>
      <c r="C147" s="149" t="s">
        <v>404</v>
      </c>
      <c r="D147" s="150" t="s">
        <v>1139</v>
      </c>
      <c r="E147" s="150" t="s">
        <v>666</v>
      </c>
      <c r="F147" s="150" t="s">
        <v>1140</v>
      </c>
      <c r="G147" s="150" t="s">
        <v>667</v>
      </c>
      <c r="H147" s="151">
        <v>217</v>
      </c>
      <c r="I147" s="150"/>
      <c r="J147" s="149" t="s">
        <v>441</v>
      </c>
      <c r="K147" s="149" t="s">
        <v>206</v>
      </c>
      <c r="L147" s="152" t="s">
        <v>454</v>
      </c>
      <c r="M147" s="149" t="s">
        <v>426</v>
      </c>
    </row>
    <row r="148" spans="1:13">
      <c r="A148" s="229">
        <v>111</v>
      </c>
      <c r="B148" s="149" t="s">
        <v>1141</v>
      </c>
      <c r="C148" s="149" t="s">
        <v>407</v>
      </c>
      <c r="D148" s="150" t="s">
        <v>1142</v>
      </c>
      <c r="E148" s="150" t="s">
        <v>668</v>
      </c>
      <c r="F148" s="150" t="s">
        <v>1143</v>
      </c>
      <c r="G148" s="150" t="s">
        <v>207</v>
      </c>
      <c r="H148" s="151">
        <v>218</v>
      </c>
      <c r="I148" s="150"/>
      <c r="J148" s="149" t="s">
        <v>441</v>
      </c>
      <c r="K148" s="149" t="s">
        <v>206</v>
      </c>
      <c r="L148" s="152" t="s">
        <v>454</v>
      </c>
      <c r="M148" s="149" t="s">
        <v>426</v>
      </c>
    </row>
    <row r="149" spans="1:13" ht="43.2">
      <c r="A149" s="229">
        <v>96</v>
      </c>
      <c r="B149" s="149" t="s">
        <v>1144</v>
      </c>
      <c r="C149" s="149" t="s">
        <v>1145</v>
      </c>
      <c r="D149" s="154" t="s">
        <v>1146</v>
      </c>
      <c r="E149" s="154" t="s">
        <v>663</v>
      </c>
      <c r="F149" s="154" t="s">
        <v>1147</v>
      </c>
      <c r="G149" s="154" t="s">
        <v>157</v>
      </c>
      <c r="H149" s="151">
        <v>219</v>
      </c>
      <c r="I149" s="154"/>
      <c r="J149" s="149" t="s">
        <v>440</v>
      </c>
      <c r="K149" s="149" t="s">
        <v>154</v>
      </c>
      <c r="L149" s="152" t="s">
        <v>454</v>
      </c>
      <c r="M149" s="149" t="s">
        <v>426</v>
      </c>
    </row>
    <row r="150" spans="1:13" ht="28.8">
      <c r="A150" s="229" t="s">
        <v>2237</v>
      </c>
      <c r="B150" s="149" t="s">
        <v>1148</v>
      </c>
      <c r="C150" s="149"/>
      <c r="D150" s="150" t="s">
        <v>1149</v>
      </c>
      <c r="E150" s="150" t="s">
        <v>547</v>
      </c>
      <c r="F150" s="150" t="s">
        <v>1148</v>
      </c>
      <c r="G150" s="150" t="s">
        <v>1306</v>
      </c>
      <c r="H150" s="151">
        <v>220</v>
      </c>
      <c r="I150" s="150"/>
      <c r="J150" s="149" t="s">
        <v>434</v>
      </c>
      <c r="K150" s="149" t="s">
        <v>20</v>
      </c>
      <c r="L150" s="152" t="s">
        <v>442</v>
      </c>
      <c r="M150" s="149" t="s">
        <v>415</v>
      </c>
    </row>
    <row r="151" spans="1:13" ht="28.8">
      <c r="A151" s="229" t="s">
        <v>2238</v>
      </c>
      <c r="B151" s="149" t="s">
        <v>1150</v>
      </c>
      <c r="C151" s="149"/>
      <c r="D151" s="150" t="s">
        <v>1151</v>
      </c>
      <c r="E151" s="150" t="s">
        <v>548</v>
      </c>
      <c r="F151" s="150" t="s">
        <v>1150</v>
      </c>
      <c r="G151" s="150" t="s">
        <v>104</v>
      </c>
      <c r="H151" s="151">
        <v>221</v>
      </c>
      <c r="I151" s="150"/>
      <c r="J151" s="149" t="s">
        <v>434</v>
      </c>
      <c r="K151" s="149" t="s">
        <v>20</v>
      </c>
      <c r="L151" s="152" t="s">
        <v>442</v>
      </c>
      <c r="M151" s="149" t="s">
        <v>415</v>
      </c>
    </row>
    <row r="152" spans="1:13" ht="28.8">
      <c r="A152" s="229" t="s">
        <v>2239</v>
      </c>
      <c r="B152" s="149" t="s">
        <v>1152</v>
      </c>
      <c r="C152" s="149"/>
      <c r="D152" s="150" t="s">
        <v>1153</v>
      </c>
      <c r="E152" s="150" t="s">
        <v>549</v>
      </c>
      <c r="F152" s="150" t="s">
        <v>1152</v>
      </c>
      <c r="G152" s="150" t="s">
        <v>103</v>
      </c>
      <c r="H152" s="151">
        <v>222</v>
      </c>
      <c r="I152" s="150"/>
      <c r="J152" s="149" t="s">
        <v>434</v>
      </c>
      <c r="K152" s="149" t="s">
        <v>20</v>
      </c>
      <c r="L152" s="152" t="s">
        <v>442</v>
      </c>
      <c r="M152" s="149" t="s">
        <v>415</v>
      </c>
    </row>
    <row r="153" spans="1:13" ht="28.8">
      <c r="A153" s="229" t="s">
        <v>2240</v>
      </c>
      <c r="B153" s="149" t="s">
        <v>1154</v>
      </c>
      <c r="C153" s="149"/>
      <c r="D153" s="150" t="s">
        <v>1155</v>
      </c>
      <c r="E153" s="150" t="s">
        <v>550</v>
      </c>
      <c r="F153" s="150" t="s">
        <v>1154</v>
      </c>
      <c r="G153" s="150" t="s">
        <v>101</v>
      </c>
      <c r="H153" s="151">
        <v>223</v>
      </c>
      <c r="I153" s="150"/>
      <c r="J153" s="149" t="s">
        <v>434</v>
      </c>
      <c r="K153" s="149" t="s">
        <v>20</v>
      </c>
      <c r="L153" s="152" t="s">
        <v>442</v>
      </c>
      <c r="M153" s="149" t="s">
        <v>415</v>
      </c>
    </row>
    <row r="154" spans="1:13" ht="43.2">
      <c r="A154" s="229">
        <v>620</v>
      </c>
      <c r="B154" s="149" t="s">
        <v>1156</v>
      </c>
      <c r="C154" s="149" t="s">
        <v>245</v>
      </c>
      <c r="D154" s="154" t="s">
        <v>1157</v>
      </c>
      <c r="E154" s="154" t="s">
        <v>551</v>
      </c>
      <c r="F154" s="154" t="s">
        <v>1158</v>
      </c>
      <c r="G154" s="154" t="s">
        <v>88</v>
      </c>
      <c r="H154" s="151">
        <v>224</v>
      </c>
      <c r="I154" s="154"/>
      <c r="J154" s="149" t="s">
        <v>434</v>
      </c>
      <c r="K154" s="149" t="s">
        <v>20</v>
      </c>
      <c r="L154" s="152" t="s">
        <v>446</v>
      </c>
      <c r="M154" s="149" t="s">
        <v>418</v>
      </c>
    </row>
    <row r="155" spans="1:13" ht="43.2">
      <c r="A155" s="229">
        <v>610</v>
      </c>
      <c r="B155" s="149" t="s">
        <v>1159</v>
      </c>
      <c r="C155" s="149" t="s">
        <v>244</v>
      </c>
      <c r="D155" s="154" t="s">
        <v>1160</v>
      </c>
      <c r="E155" s="154" t="s">
        <v>552</v>
      </c>
      <c r="F155" s="154" t="s">
        <v>1161</v>
      </c>
      <c r="G155" s="154" t="s">
        <v>553</v>
      </c>
      <c r="H155" s="151">
        <v>225</v>
      </c>
      <c r="I155" s="154"/>
      <c r="J155" s="149" t="s">
        <v>434</v>
      </c>
      <c r="K155" s="149" t="s">
        <v>20</v>
      </c>
      <c r="L155" s="152" t="s">
        <v>446</v>
      </c>
      <c r="M155" s="149" t="s">
        <v>418</v>
      </c>
    </row>
    <row r="156" spans="1:13" ht="43.2">
      <c r="A156" s="229">
        <v>212</v>
      </c>
      <c r="B156" s="149" t="s">
        <v>1162</v>
      </c>
      <c r="C156" s="149" t="s">
        <v>298</v>
      </c>
      <c r="D156" s="155" t="s">
        <v>1163</v>
      </c>
      <c r="E156" s="155" t="s">
        <v>554</v>
      </c>
      <c r="F156" s="155" t="s">
        <v>1164</v>
      </c>
      <c r="G156" s="155" t="s">
        <v>86</v>
      </c>
      <c r="H156" s="151">
        <v>226</v>
      </c>
      <c r="I156" s="155"/>
      <c r="J156" s="149" t="s">
        <v>434</v>
      </c>
      <c r="K156" s="149" t="s">
        <v>20</v>
      </c>
      <c r="L156" s="152" t="s">
        <v>446</v>
      </c>
      <c r="M156" s="149" t="s">
        <v>418</v>
      </c>
    </row>
    <row r="157" spans="1:13" ht="43.2">
      <c r="A157" s="229">
        <v>211</v>
      </c>
      <c r="B157" s="149" t="s">
        <v>1165</v>
      </c>
      <c r="C157" s="149" t="s">
        <v>297</v>
      </c>
      <c r="D157" s="155" t="s">
        <v>1166</v>
      </c>
      <c r="E157" s="155" t="s">
        <v>555</v>
      </c>
      <c r="F157" s="155" t="s">
        <v>1167</v>
      </c>
      <c r="G157" s="155" t="s">
        <v>556</v>
      </c>
      <c r="H157" s="151">
        <v>227</v>
      </c>
      <c r="I157" s="155"/>
      <c r="J157" s="149" t="s">
        <v>434</v>
      </c>
      <c r="K157" s="149" t="s">
        <v>20</v>
      </c>
      <c r="L157" s="152" t="s">
        <v>446</v>
      </c>
      <c r="M157" s="149" t="s">
        <v>418</v>
      </c>
    </row>
    <row r="158" spans="1:13">
      <c r="A158" s="229" t="s">
        <v>2241</v>
      </c>
      <c r="B158" s="149" t="s">
        <v>1168</v>
      </c>
      <c r="C158" s="149"/>
      <c r="D158" s="155" t="s">
        <v>1169</v>
      </c>
      <c r="E158" s="155" t="s">
        <v>557</v>
      </c>
      <c r="F158" s="155" t="s">
        <v>1168</v>
      </c>
      <c r="G158" s="155" t="s">
        <v>85</v>
      </c>
      <c r="H158" s="151">
        <v>228</v>
      </c>
      <c r="I158" s="155"/>
      <c r="J158" s="149" t="s">
        <v>434</v>
      </c>
      <c r="K158" s="149" t="s">
        <v>20</v>
      </c>
      <c r="L158" s="152" t="s">
        <v>446</v>
      </c>
      <c r="M158" s="149" t="s">
        <v>418</v>
      </c>
    </row>
    <row r="159" spans="1:13" ht="28.8">
      <c r="A159" s="229" t="s">
        <v>2242</v>
      </c>
      <c r="B159" s="149" t="s">
        <v>1170</v>
      </c>
      <c r="C159" s="149"/>
      <c r="D159" s="155" t="s">
        <v>1171</v>
      </c>
      <c r="E159" s="155" t="s">
        <v>558</v>
      </c>
      <c r="F159" s="155" t="s">
        <v>1170</v>
      </c>
      <c r="G159" s="155" t="s">
        <v>84</v>
      </c>
      <c r="H159" s="151">
        <v>229</v>
      </c>
      <c r="I159" s="155"/>
      <c r="J159" s="149" t="s">
        <v>434</v>
      </c>
      <c r="K159" s="149" t="s">
        <v>20</v>
      </c>
      <c r="L159" s="152" t="s">
        <v>446</v>
      </c>
      <c r="M159" s="149" t="s">
        <v>418</v>
      </c>
    </row>
    <row r="160" spans="1:13">
      <c r="A160" s="229" t="s">
        <v>2243</v>
      </c>
      <c r="B160" s="149" t="s">
        <v>1172</v>
      </c>
      <c r="C160" s="149"/>
      <c r="D160" s="155" t="s">
        <v>1173</v>
      </c>
      <c r="E160" s="155" t="s">
        <v>559</v>
      </c>
      <c r="F160" s="155" t="s">
        <v>1172</v>
      </c>
      <c r="G160" s="155" t="s">
        <v>83</v>
      </c>
      <c r="H160" s="151">
        <v>230</v>
      </c>
      <c r="I160" s="155"/>
      <c r="J160" s="149" t="s">
        <v>434</v>
      </c>
      <c r="K160" s="149" t="s">
        <v>20</v>
      </c>
      <c r="L160" s="152" t="s">
        <v>446</v>
      </c>
      <c r="M160" s="149" t="s">
        <v>418</v>
      </c>
    </row>
    <row r="161" spans="1:13">
      <c r="A161" s="229" t="s">
        <v>2244</v>
      </c>
      <c r="B161" s="149" t="s">
        <v>1174</v>
      </c>
      <c r="C161" s="149"/>
      <c r="D161" s="155" t="s">
        <v>1175</v>
      </c>
      <c r="E161" s="155" t="s">
        <v>560</v>
      </c>
      <c r="F161" s="155" t="s">
        <v>1174</v>
      </c>
      <c r="G161" s="155" t="s">
        <v>82</v>
      </c>
      <c r="H161" s="151">
        <v>231</v>
      </c>
      <c r="I161" s="155"/>
      <c r="J161" s="149" t="s">
        <v>434</v>
      </c>
      <c r="K161" s="149" t="s">
        <v>20</v>
      </c>
      <c r="L161" s="152" t="s">
        <v>446</v>
      </c>
      <c r="M161" s="149" t="s">
        <v>418</v>
      </c>
    </row>
    <row r="162" spans="1:13" ht="43.2">
      <c r="A162" s="229">
        <v>322</v>
      </c>
      <c r="B162" s="149" t="s">
        <v>1176</v>
      </c>
      <c r="C162" s="149" t="s">
        <v>251</v>
      </c>
      <c r="D162" s="155" t="s">
        <v>1177</v>
      </c>
      <c r="E162" s="155" t="s">
        <v>561</v>
      </c>
      <c r="F162" s="155" t="s">
        <v>1178</v>
      </c>
      <c r="G162" s="155" t="s">
        <v>1313</v>
      </c>
      <c r="H162" s="151">
        <v>232</v>
      </c>
      <c r="I162" s="155"/>
      <c r="J162" s="149" t="s">
        <v>434</v>
      </c>
      <c r="K162" s="149" t="s">
        <v>20</v>
      </c>
      <c r="L162" s="152" t="s">
        <v>447</v>
      </c>
      <c r="M162" s="149" t="s">
        <v>419</v>
      </c>
    </row>
    <row r="163" spans="1:13" ht="57.6">
      <c r="A163" s="229" t="s">
        <v>2245</v>
      </c>
      <c r="B163" s="149" t="s">
        <v>1179</v>
      </c>
      <c r="C163" s="149"/>
      <c r="D163" s="155" t="s">
        <v>1180</v>
      </c>
      <c r="E163" s="155" t="s">
        <v>562</v>
      </c>
      <c r="F163" s="155" t="s">
        <v>1179</v>
      </c>
      <c r="G163" s="155" t="s">
        <v>1314</v>
      </c>
      <c r="H163" s="151">
        <v>233</v>
      </c>
      <c r="I163" s="155"/>
      <c r="J163" s="149" t="s">
        <v>434</v>
      </c>
      <c r="K163" s="149" t="s">
        <v>20</v>
      </c>
      <c r="L163" s="152" t="s">
        <v>447</v>
      </c>
      <c r="M163" s="149" t="s">
        <v>419</v>
      </c>
    </row>
    <row r="164" spans="1:13" ht="72">
      <c r="A164" s="229">
        <v>331</v>
      </c>
      <c r="B164" s="149" t="s">
        <v>1181</v>
      </c>
      <c r="C164" s="149" t="s">
        <v>1322</v>
      </c>
      <c r="D164" s="155" t="s">
        <v>1182</v>
      </c>
      <c r="E164" s="155" t="s">
        <v>563</v>
      </c>
      <c r="F164" s="155" t="s">
        <v>1183</v>
      </c>
      <c r="G164" s="155" t="s">
        <v>1315</v>
      </c>
      <c r="H164" s="151">
        <v>234</v>
      </c>
      <c r="I164" s="155"/>
      <c r="J164" s="149" t="s">
        <v>434</v>
      </c>
      <c r="K164" s="149" t="s">
        <v>20</v>
      </c>
      <c r="L164" s="152" t="s">
        <v>447</v>
      </c>
      <c r="M164" s="149" t="s">
        <v>419</v>
      </c>
    </row>
    <row r="165" spans="1:13" ht="43.2">
      <c r="A165" s="229">
        <v>332</v>
      </c>
      <c r="B165" s="149" t="s">
        <v>1184</v>
      </c>
      <c r="C165" s="149" t="s">
        <v>1323</v>
      </c>
      <c r="D165" s="155" t="s">
        <v>1185</v>
      </c>
      <c r="E165" s="155" t="s">
        <v>564</v>
      </c>
      <c r="F165" s="155" t="s">
        <v>1186</v>
      </c>
      <c r="G165" s="155" t="s">
        <v>1316</v>
      </c>
      <c r="H165" s="151">
        <v>235</v>
      </c>
      <c r="I165" s="155"/>
      <c r="J165" s="149" t="s">
        <v>434</v>
      </c>
      <c r="K165" s="149" t="s">
        <v>20</v>
      </c>
      <c r="L165" s="152" t="s">
        <v>447</v>
      </c>
      <c r="M165" s="149" t="s">
        <v>419</v>
      </c>
    </row>
    <row r="166" spans="1:13" ht="43.2">
      <c r="A166" s="229">
        <v>102</v>
      </c>
      <c r="B166" s="149" t="s">
        <v>1187</v>
      </c>
      <c r="C166" s="149" t="s">
        <v>1188</v>
      </c>
      <c r="D166" s="150" t="s">
        <v>1189</v>
      </c>
      <c r="E166" s="150" t="s">
        <v>565</v>
      </c>
      <c r="F166" s="150" t="s">
        <v>1190</v>
      </c>
      <c r="G166" s="150" t="s">
        <v>64</v>
      </c>
      <c r="H166" s="151">
        <v>236</v>
      </c>
      <c r="I166" s="150"/>
      <c r="J166" s="149" t="s">
        <v>434</v>
      </c>
      <c r="K166" s="149" t="s">
        <v>20</v>
      </c>
      <c r="L166" s="152" t="s">
        <v>449</v>
      </c>
      <c r="M166" s="149" t="s">
        <v>706</v>
      </c>
    </row>
    <row r="167" spans="1:13" ht="28.8">
      <c r="A167" s="229">
        <v>1021</v>
      </c>
      <c r="B167" s="149" t="s">
        <v>1191</v>
      </c>
      <c r="C167" s="149" t="s">
        <v>393</v>
      </c>
      <c r="D167" s="150" t="s">
        <v>1192</v>
      </c>
      <c r="E167" s="150" t="s">
        <v>566</v>
      </c>
      <c r="F167" s="150" t="s">
        <v>1193</v>
      </c>
      <c r="G167" s="150" t="s">
        <v>60</v>
      </c>
      <c r="H167" s="151">
        <v>237</v>
      </c>
      <c r="I167" s="150"/>
      <c r="J167" s="149" t="s">
        <v>434</v>
      </c>
      <c r="K167" s="149" t="s">
        <v>20</v>
      </c>
      <c r="L167" s="152" t="s">
        <v>449</v>
      </c>
      <c r="M167" s="149" t="s">
        <v>706</v>
      </c>
    </row>
    <row r="168" spans="1:13" ht="43.2">
      <c r="A168" s="229">
        <v>24</v>
      </c>
      <c r="B168" s="149" t="s">
        <v>1194</v>
      </c>
      <c r="C168" s="149" t="s">
        <v>300</v>
      </c>
      <c r="D168" s="155" t="s">
        <v>1195</v>
      </c>
      <c r="E168" s="155" t="s">
        <v>567</v>
      </c>
      <c r="F168" s="155" t="s">
        <v>1196</v>
      </c>
      <c r="G168" s="155" t="s">
        <v>46</v>
      </c>
      <c r="H168" s="151">
        <v>238</v>
      </c>
      <c r="I168" s="155"/>
      <c r="J168" s="149" t="s">
        <v>434</v>
      </c>
      <c r="K168" s="149" t="s">
        <v>20</v>
      </c>
      <c r="L168" s="152" t="s">
        <v>454</v>
      </c>
      <c r="M168" s="149" t="s">
        <v>426</v>
      </c>
    </row>
    <row r="169" spans="1:13" ht="43.2">
      <c r="A169" s="229" t="s">
        <v>2246</v>
      </c>
      <c r="B169" s="149" t="s">
        <v>1197</v>
      </c>
      <c r="C169" s="149"/>
      <c r="D169" s="154" t="s">
        <v>1198</v>
      </c>
      <c r="E169" s="154" t="s">
        <v>568</v>
      </c>
      <c r="F169" s="154" t="s">
        <v>1197</v>
      </c>
      <c r="G169" s="154" t="s">
        <v>2191</v>
      </c>
      <c r="H169" s="151">
        <v>239</v>
      </c>
      <c r="I169" s="154"/>
      <c r="J169" s="149" t="s">
        <v>434</v>
      </c>
      <c r="K169" s="149" t="s">
        <v>20</v>
      </c>
      <c r="L169" s="152" t="s">
        <v>454</v>
      </c>
      <c r="M169" s="149" t="s">
        <v>426</v>
      </c>
    </row>
    <row r="170" spans="1:13" ht="43.2">
      <c r="A170" s="229" t="s">
        <v>2247</v>
      </c>
      <c r="B170" s="149" t="s">
        <v>1199</v>
      </c>
      <c r="C170" s="149"/>
      <c r="D170" s="154" t="s">
        <v>1200</v>
      </c>
      <c r="E170" s="154" t="s">
        <v>569</v>
      </c>
      <c r="F170" s="154" t="s">
        <v>1199</v>
      </c>
      <c r="G170" s="154" t="s">
        <v>2192</v>
      </c>
      <c r="H170" s="151">
        <v>240</v>
      </c>
      <c r="I170" s="154"/>
      <c r="J170" s="149" t="s">
        <v>434</v>
      </c>
      <c r="K170" s="149" t="s">
        <v>20</v>
      </c>
      <c r="L170" s="152" t="s">
        <v>454</v>
      </c>
      <c r="M170" s="149" t="s">
        <v>426</v>
      </c>
    </row>
    <row r="171" spans="1:13" ht="43.2">
      <c r="A171" s="229" t="s">
        <v>2248</v>
      </c>
      <c r="B171" s="149" t="s">
        <v>1201</v>
      </c>
      <c r="C171" s="149"/>
      <c r="D171" s="154" t="s">
        <v>1202</v>
      </c>
      <c r="E171" s="154" t="s">
        <v>570</v>
      </c>
      <c r="F171" s="154" t="s">
        <v>1201</v>
      </c>
      <c r="G171" s="154" t="s">
        <v>2177</v>
      </c>
      <c r="H171" s="151">
        <v>241</v>
      </c>
      <c r="I171" s="154"/>
      <c r="J171" s="149" t="s">
        <v>434</v>
      </c>
      <c r="K171" s="149" t="s">
        <v>20</v>
      </c>
      <c r="L171" s="152" t="s">
        <v>454</v>
      </c>
      <c r="M171" s="149" t="s">
        <v>426</v>
      </c>
    </row>
    <row r="172" spans="1:13" ht="57.6">
      <c r="A172" s="229" t="s">
        <v>2249</v>
      </c>
      <c r="B172" s="149" t="s">
        <v>1203</v>
      </c>
      <c r="C172" s="149" t="s">
        <v>1204</v>
      </c>
      <c r="D172" s="155" t="s">
        <v>1205</v>
      </c>
      <c r="E172" s="155" t="s">
        <v>571</v>
      </c>
      <c r="F172" s="155" t="s">
        <v>1206</v>
      </c>
      <c r="G172" s="155" t="s">
        <v>1329</v>
      </c>
      <c r="H172" s="151">
        <v>242</v>
      </c>
      <c r="I172" s="155"/>
      <c r="J172" s="149" t="s">
        <v>434</v>
      </c>
      <c r="K172" s="149" t="s">
        <v>20</v>
      </c>
      <c r="L172" s="152" t="s">
        <v>454</v>
      </c>
      <c r="M172" s="149" t="s">
        <v>426</v>
      </c>
    </row>
    <row r="173" spans="1:13" ht="28.8">
      <c r="A173" s="229" t="s">
        <v>2250</v>
      </c>
      <c r="B173" s="149" t="s">
        <v>1207</v>
      </c>
      <c r="C173" s="149"/>
      <c r="D173" s="150" t="s">
        <v>1208</v>
      </c>
      <c r="E173" s="150" t="s">
        <v>572</v>
      </c>
      <c r="F173" s="150" t="s">
        <v>1207</v>
      </c>
      <c r="G173" s="150" t="s">
        <v>573</v>
      </c>
      <c r="H173" s="151">
        <v>243</v>
      </c>
      <c r="I173" s="150"/>
      <c r="J173" s="149" t="s">
        <v>434</v>
      </c>
      <c r="K173" s="149" t="s">
        <v>20</v>
      </c>
      <c r="L173" s="152" t="s">
        <v>452</v>
      </c>
      <c r="M173" s="149" t="s">
        <v>424</v>
      </c>
    </row>
    <row r="174" spans="1:13">
      <c r="A174" s="229">
        <v>65</v>
      </c>
      <c r="B174" s="149" t="s">
        <v>1209</v>
      </c>
      <c r="C174" s="149" t="s">
        <v>336</v>
      </c>
      <c r="D174" s="154" t="s">
        <v>1210</v>
      </c>
      <c r="E174" s="154" t="s">
        <v>613</v>
      </c>
      <c r="F174" s="154" t="s">
        <v>1211</v>
      </c>
      <c r="G174" s="154" t="s">
        <v>614</v>
      </c>
      <c r="H174" s="151">
        <v>244</v>
      </c>
      <c r="I174" s="154"/>
      <c r="J174" s="149" t="s">
        <v>437</v>
      </c>
      <c r="K174" s="149" t="s">
        <v>279</v>
      </c>
      <c r="L174" s="152" t="s">
        <v>446</v>
      </c>
      <c r="M174" s="149" t="s">
        <v>418</v>
      </c>
    </row>
    <row r="175" spans="1:13" ht="57.6">
      <c r="A175" s="229" t="s">
        <v>2267</v>
      </c>
      <c r="B175" s="149" t="s">
        <v>1212</v>
      </c>
      <c r="C175" s="149"/>
      <c r="D175" s="154" t="s">
        <v>1213</v>
      </c>
      <c r="E175" s="154" t="s">
        <v>615</v>
      </c>
      <c r="F175" s="154" t="s">
        <v>1212</v>
      </c>
      <c r="G175" s="154" t="s">
        <v>616</v>
      </c>
      <c r="H175" s="151">
        <v>245</v>
      </c>
      <c r="I175" s="154"/>
      <c r="J175" s="149" t="s">
        <v>437</v>
      </c>
      <c r="K175" s="149" t="s">
        <v>279</v>
      </c>
      <c r="L175" s="152" t="s">
        <v>446</v>
      </c>
      <c r="M175" s="149" t="s">
        <v>418</v>
      </c>
    </row>
    <row r="176" spans="1:13" ht="28.8">
      <c r="A176" s="229">
        <v>982</v>
      </c>
      <c r="B176" s="149" t="s">
        <v>1214</v>
      </c>
      <c r="C176" s="149"/>
      <c r="D176" s="150" t="s">
        <v>1215</v>
      </c>
      <c r="E176" s="150" t="s">
        <v>617</v>
      </c>
      <c r="F176" s="150" t="s">
        <v>1216</v>
      </c>
      <c r="G176" s="150" t="s">
        <v>618</v>
      </c>
      <c r="H176" s="151">
        <v>246</v>
      </c>
      <c r="I176" s="150"/>
      <c r="J176" s="149" t="s">
        <v>437</v>
      </c>
      <c r="K176" s="149" t="s">
        <v>279</v>
      </c>
      <c r="L176" s="152" t="s">
        <v>449</v>
      </c>
      <c r="M176" s="149" t="s">
        <v>706</v>
      </c>
    </row>
    <row r="177" spans="1:13" ht="28.8">
      <c r="A177" s="229" t="s">
        <v>2251</v>
      </c>
      <c r="B177" s="149" t="s">
        <v>1217</v>
      </c>
      <c r="C177" s="149"/>
      <c r="D177" s="150" t="s">
        <v>1218</v>
      </c>
      <c r="E177" s="150" t="s">
        <v>619</v>
      </c>
      <c r="F177" s="150" t="s">
        <v>1217</v>
      </c>
      <c r="G177" s="150" t="s">
        <v>620</v>
      </c>
      <c r="H177" s="151">
        <v>247</v>
      </c>
      <c r="I177" s="150"/>
      <c r="J177" s="149" t="s">
        <v>437</v>
      </c>
      <c r="K177" s="149" t="s">
        <v>279</v>
      </c>
      <c r="L177" s="152" t="s">
        <v>454</v>
      </c>
      <c r="M177" s="149" t="s">
        <v>426</v>
      </c>
    </row>
    <row r="178" spans="1:13" ht="28.8">
      <c r="A178" s="229" t="s">
        <v>2252</v>
      </c>
      <c r="B178" s="149" t="s">
        <v>1219</v>
      </c>
      <c r="C178" s="149"/>
      <c r="D178" s="154" t="s">
        <v>1220</v>
      </c>
      <c r="E178" s="154" t="s">
        <v>584</v>
      </c>
      <c r="F178" s="154" t="s">
        <v>1219</v>
      </c>
      <c r="G178" s="154" t="s">
        <v>1318</v>
      </c>
      <c r="H178" s="151">
        <v>248</v>
      </c>
      <c r="I178" s="154"/>
      <c r="J178" s="149" t="s">
        <v>435</v>
      </c>
      <c r="K178" s="149" t="s">
        <v>11</v>
      </c>
      <c r="L178" s="152" t="s">
        <v>454</v>
      </c>
      <c r="M178" s="149" t="s">
        <v>426</v>
      </c>
    </row>
    <row r="179" spans="1:13">
      <c r="A179" s="229" t="s">
        <v>2253</v>
      </c>
      <c r="B179" s="149" t="s">
        <v>1221</v>
      </c>
      <c r="C179" s="149"/>
      <c r="D179" s="154" t="s">
        <v>1222</v>
      </c>
      <c r="E179" s="154" t="s">
        <v>585</v>
      </c>
      <c r="F179" s="154" t="s">
        <v>1221</v>
      </c>
      <c r="G179" s="154" t="s">
        <v>16</v>
      </c>
      <c r="H179" s="151">
        <v>249</v>
      </c>
      <c r="I179" s="154"/>
      <c r="J179" s="149" t="s">
        <v>435</v>
      </c>
      <c r="K179" s="149" t="s">
        <v>11</v>
      </c>
      <c r="L179" s="152" t="s">
        <v>454</v>
      </c>
      <c r="M179" s="149" t="s">
        <v>426</v>
      </c>
    </row>
    <row r="180" spans="1:13">
      <c r="A180" s="229" t="s">
        <v>2254</v>
      </c>
      <c r="B180" s="149" t="s">
        <v>1223</v>
      </c>
      <c r="C180" s="149"/>
      <c r="D180" s="154" t="s">
        <v>1224</v>
      </c>
      <c r="E180" s="154" t="s">
        <v>586</v>
      </c>
      <c r="F180" s="154" t="s">
        <v>1223</v>
      </c>
      <c r="G180" s="154" t="s">
        <v>13</v>
      </c>
      <c r="H180" s="151">
        <v>250</v>
      </c>
      <c r="I180" s="154"/>
      <c r="J180" s="149" t="s">
        <v>435</v>
      </c>
      <c r="K180" s="149" t="s">
        <v>11</v>
      </c>
      <c r="L180" s="152" t="s">
        <v>451</v>
      </c>
      <c r="M180" s="149" t="s">
        <v>423</v>
      </c>
    </row>
    <row r="181" spans="1:13">
      <c r="A181" s="229" t="s">
        <v>2255</v>
      </c>
      <c r="B181" s="149" t="s">
        <v>1225</v>
      </c>
      <c r="C181" s="149"/>
      <c r="D181" s="154" t="s">
        <v>1226</v>
      </c>
      <c r="E181" s="154" t="s">
        <v>587</v>
      </c>
      <c r="F181" s="154" t="s">
        <v>1225</v>
      </c>
      <c r="G181" s="154" t="s">
        <v>12</v>
      </c>
      <c r="H181" s="151">
        <v>251</v>
      </c>
      <c r="I181" s="154"/>
      <c r="J181" s="149" t="s">
        <v>435</v>
      </c>
      <c r="K181" s="149" t="s">
        <v>11</v>
      </c>
      <c r="L181" s="152" t="s">
        <v>451</v>
      </c>
      <c r="M181" s="149" t="s">
        <v>423</v>
      </c>
    </row>
    <row r="182" spans="1:13" ht="28.8">
      <c r="A182" s="229">
        <v>1052</v>
      </c>
      <c r="B182" s="149" t="s">
        <v>1227</v>
      </c>
      <c r="C182" s="149" t="s">
        <v>400</v>
      </c>
      <c r="D182" s="154" t="s">
        <v>1228</v>
      </c>
      <c r="E182" s="154" t="s">
        <v>574</v>
      </c>
      <c r="F182" s="154" t="s">
        <v>1229</v>
      </c>
      <c r="G182" s="154" t="s">
        <v>93</v>
      </c>
      <c r="H182" s="151">
        <v>252</v>
      </c>
      <c r="I182" s="154"/>
      <c r="J182" s="149" t="s">
        <v>434</v>
      </c>
      <c r="K182" s="149" t="s">
        <v>20</v>
      </c>
      <c r="L182" s="152" t="s">
        <v>444</v>
      </c>
      <c r="M182" s="149" t="s">
        <v>202</v>
      </c>
    </row>
    <row r="183" spans="1:13" ht="28.8">
      <c r="A183" s="229">
        <v>1051</v>
      </c>
      <c r="B183" s="149" t="s">
        <v>1230</v>
      </c>
      <c r="C183" s="149" t="s">
        <v>399</v>
      </c>
      <c r="D183" s="150" t="s">
        <v>1231</v>
      </c>
      <c r="E183" s="150" t="s">
        <v>575</v>
      </c>
      <c r="F183" s="150" t="s">
        <v>1232</v>
      </c>
      <c r="G183" s="150" t="s">
        <v>59</v>
      </c>
      <c r="H183" s="151">
        <v>253</v>
      </c>
      <c r="I183" s="150"/>
      <c r="J183" s="149" t="s">
        <v>434</v>
      </c>
      <c r="K183" s="149" t="s">
        <v>20</v>
      </c>
      <c r="L183" s="152" t="s">
        <v>450</v>
      </c>
      <c r="M183" s="149" t="s">
        <v>422</v>
      </c>
    </row>
    <row r="184" spans="1:13" ht="57.6">
      <c r="A184" s="229" t="s">
        <v>2256</v>
      </c>
      <c r="B184" s="149" t="s">
        <v>1233</v>
      </c>
      <c r="C184" s="149"/>
      <c r="D184" s="155" t="s">
        <v>1234</v>
      </c>
      <c r="E184" s="155" t="s">
        <v>576</v>
      </c>
      <c r="F184" s="155" t="s">
        <v>1233</v>
      </c>
      <c r="G184" s="155" t="s">
        <v>91</v>
      </c>
      <c r="H184" s="151">
        <v>256</v>
      </c>
      <c r="I184" s="155"/>
      <c r="J184" s="149" t="s">
        <v>434</v>
      </c>
      <c r="K184" s="149" t="s">
        <v>20</v>
      </c>
      <c r="L184" s="152" t="s">
        <v>445</v>
      </c>
      <c r="M184" s="149" t="s">
        <v>881</v>
      </c>
    </row>
    <row r="185" spans="1:13" ht="28.8">
      <c r="A185" s="229" t="s">
        <v>2257</v>
      </c>
      <c r="B185" s="149" t="s">
        <v>1235</v>
      </c>
      <c r="C185" s="149"/>
      <c r="D185" s="155" t="s">
        <v>1236</v>
      </c>
      <c r="E185" s="155" t="s">
        <v>577</v>
      </c>
      <c r="F185" s="155" t="s">
        <v>1235</v>
      </c>
      <c r="G185" s="155" t="s">
        <v>35</v>
      </c>
      <c r="H185" s="151">
        <v>257</v>
      </c>
      <c r="I185" s="155"/>
      <c r="J185" s="149" t="s">
        <v>434</v>
      </c>
      <c r="K185" s="149" t="s">
        <v>20</v>
      </c>
      <c r="L185" s="152" t="s">
        <v>454</v>
      </c>
      <c r="M185" s="149" t="s">
        <v>426</v>
      </c>
    </row>
    <row r="186" spans="1:13" ht="28.8">
      <c r="A186" s="229">
        <v>4</v>
      </c>
      <c r="B186" s="149" t="s">
        <v>1237</v>
      </c>
      <c r="C186" s="149" t="s">
        <v>243</v>
      </c>
      <c r="D186" s="149" t="s">
        <v>1238</v>
      </c>
      <c r="E186" s="149"/>
      <c r="F186" s="149" t="s">
        <v>1239</v>
      </c>
      <c r="G186" s="149"/>
      <c r="H186" s="149"/>
      <c r="I186" s="149"/>
      <c r="J186" s="149" t="s">
        <v>434</v>
      </c>
      <c r="K186" s="149" t="s">
        <v>20</v>
      </c>
      <c r="L186" s="152" t="s">
        <v>446</v>
      </c>
      <c r="M186" s="149" t="s">
        <v>418</v>
      </c>
    </row>
    <row r="187" spans="1:13" ht="28.8">
      <c r="A187" s="229">
        <v>6</v>
      </c>
      <c r="B187" s="149" t="s">
        <v>1240</v>
      </c>
      <c r="C187" s="149"/>
      <c r="D187" s="149" t="s">
        <v>1241</v>
      </c>
      <c r="E187" s="149"/>
      <c r="F187" s="149" t="s">
        <v>1242</v>
      </c>
      <c r="G187" s="149"/>
      <c r="H187" s="149"/>
      <c r="I187" s="149" t="s">
        <v>214</v>
      </c>
      <c r="J187" s="149" t="s">
        <v>434</v>
      </c>
      <c r="K187" s="149" t="s">
        <v>20</v>
      </c>
      <c r="L187" s="152" t="s">
        <v>446</v>
      </c>
      <c r="M187" s="149" t="s">
        <v>418</v>
      </c>
    </row>
    <row r="188" spans="1:13" ht="57.6">
      <c r="A188" s="229">
        <v>7</v>
      </c>
      <c r="B188" s="149" t="s">
        <v>1243</v>
      </c>
      <c r="C188" s="149" t="s">
        <v>285</v>
      </c>
      <c r="D188" s="149" t="s">
        <v>1244</v>
      </c>
      <c r="E188" s="149"/>
      <c r="F188" s="149" t="s">
        <v>1245</v>
      </c>
      <c r="G188" s="149"/>
      <c r="H188" s="149"/>
      <c r="I188" s="149"/>
      <c r="J188" s="149" t="s">
        <v>434</v>
      </c>
      <c r="K188" s="149" t="s">
        <v>20</v>
      </c>
      <c r="L188" s="152" t="s">
        <v>449</v>
      </c>
      <c r="M188" s="149" t="s">
        <v>706</v>
      </c>
    </row>
    <row r="189" spans="1:13" ht="28.8">
      <c r="A189" s="229">
        <v>15</v>
      </c>
      <c r="B189" s="149" t="s">
        <v>1246</v>
      </c>
      <c r="C189" s="149" t="s">
        <v>246</v>
      </c>
      <c r="D189" s="149" t="s">
        <v>1247</v>
      </c>
      <c r="E189" s="149"/>
      <c r="F189" s="149" t="s">
        <v>1248</v>
      </c>
      <c r="G189" s="149"/>
      <c r="H189" s="149"/>
      <c r="I189" s="149" t="s">
        <v>213</v>
      </c>
      <c r="J189" s="149" t="s">
        <v>434</v>
      </c>
      <c r="K189" s="149" t="s">
        <v>20</v>
      </c>
      <c r="L189" s="152" t="s">
        <v>454</v>
      </c>
      <c r="M189" s="149" t="s">
        <v>426</v>
      </c>
    </row>
    <row r="190" spans="1:13" ht="43.2">
      <c r="A190" s="229">
        <v>19</v>
      </c>
      <c r="B190" s="149" t="s">
        <v>1249</v>
      </c>
      <c r="C190" s="149" t="s">
        <v>247</v>
      </c>
      <c r="D190" s="149" t="s">
        <v>1250</v>
      </c>
      <c r="E190" s="149"/>
      <c r="F190" s="149" t="s">
        <v>1251</v>
      </c>
      <c r="G190" s="149"/>
      <c r="H190" s="149"/>
      <c r="I190" s="149"/>
      <c r="J190" s="149" t="s">
        <v>434</v>
      </c>
      <c r="K190" s="149" t="s">
        <v>20</v>
      </c>
      <c r="L190" s="152" t="s">
        <v>446</v>
      </c>
      <c r="M190" s="149" t="s">
        <v>418</v>
      </c>
    </row>
    <row r="191" spans="1:13">
      <c r="A191" s="229">
        <v>21</v>
      </c>
      <c r="B191" s="149" t="s">
        <v>1209</v>
      </c>
      <c r="C191" s="149"/>
      <c r="D191" s="149" t="s">
        <v>1252</v>
      </c>
      <c r="E191" s="149"/>
      <c r="F191" s="149" t="s">
        <v>1253</v>
      </c>
      <c r="G191" s="149"/>
      <c r="H191" s="149"/>
      <c r="I191" s="149" t="s">
        <v>183</v>
      </c>
      <c r="J191" s="149" t="s">
        <v>434</v>
      </c>
      <c r="K191" s="149" t="s">
        <v>20</v>
      </c>
      <c r="L191" s="152" t="s">
        <v>446</v>
      </c>
      <c r="M191" s="149" t="s">
        <v>418</v>
      </c>
    </row>
    <row r="192" spans="1:13" ht="28.8">
      <c r="A192" s="229">
        <v>22</v>
      </c>
      <c r="B192" s="149" t="s">
        <v>1254</v>
      </c>
      <c r="C192" s="149" t="s">
        <v>248</v>
      </c>
      <c r="D192" s="149" t="s">
        <v>1255</v>
      </c>
      <c r="E192" s="149"/>
      <c r="F192" s="149" t="s">
        <v>1256</v>
      </c>
      <c r="G192" s="149"/>
      <c r="H192" s="149"/>
      <c r="I192" s="149" t="s">
        <v>211</v>
      </c>
      <c r="J192" s="149" t="s">
        <v>434</v>
      </c>
      <c r="K192" s="149" t="s">
        <v>20</v>
      </c>
      <c r="L192" s="152" t="s">
        <v>446</v>
      </c>
      <c r="M192" s="149" t="s">
        <v>418</v>
      </c>
    </row>
    <row r="193" spans="1:13" ht="28.8">
      <c r="A193" s="229">
        <v>23</v>
      </c>
      <c r="B193" s="149" t="s">
        <v>1257</v>
      </c>
      <c r="C193" s="149" t="s">
        <v>299</v>
      </c>
      <c r="D193" s="149" t="s">
        <v>1258</v>
      </c>
      <c r="E193" s="149"/>
      <c r="F193" s="149" t="s">
        <v>1259</v>
      </c>
      <c r="G193" s="149"/>
      <c r="H193" s="149"/>
      <c r="I193" s="149"/>
      <c r="J193" s="149" t="s">
        <v>434</v>
      </c>
      <c r="K193" s="149" t="s">
        <v>20</v>
      </c>
      <c r="L193" s="152" t="s">
        <v>454</v>
      </c>
      <c r="M193" s="149" t="s">
        <v>426</v>
      </c>
    </row>
    <row r="194" spans="1:13" ht="28.8">
      <c r="A194" s="229">
        <v>32</v>
      </c>
      <c r="B194" s="149" t="s">
        <v>1260</v>
      </c>
      <c r="C194" s="149"/>
      <c r="D194" s="149" t="s">
        <v>1261</v>
      </c>
      <c r="E194" s="149"/>
      <c r="F194" s="149" t="s">
        <v>1262</v>
      </c>
      <c r="G194" s="149"/>
      <c r="H194" s="149"/>
      <c r="I194" s="149" t="s">
        <v>209</v>
      </c>
      <c r="J194" s="149" t="s">
        <v>434</v>
      </c>
      <c r="K194" s="149" t="s">
        <v>20</v>
      </c>
      <c r="L194" s="152" t="s">
        <v>454</v>
      </c>
      <c r="M194" s="149" t="s">
        <v>426</v>
      </c>
    </row>
    <row r="195" spans="1:13" ht="28.8">
      <c r="A195" s="229">
        <v>33</v>
      </c>
      <c r="B195" s="149" t="s">
        <v>1263</v>
      </c>
      <c r="C195" s="149"/>
      <c r="D195" s="149" t="s">
        <v>1264</v>
      </c>
      <c r="E195" s="149"/>
      <c r="F195" s="149" t="s">
        <v>1265</v>
      </c>
      <c r="G195" s="149"/>
      <c r="H195" s="149"/>
      <c r="I195" s="149" t="s">
        <v>208</v>
      </c>
      <c r="J195" s="149" t="s">
        <v>434</v>
      </c>
      <c r="K195" s="149" t="s">
        <v>20</v>
      </c>
      <c r="L195" s="152" t="s">
        <v>447</v>
      </c>
      <c r="M195" s="149" t="s">
        <v>419</v>
      </c>
    </row>
    <row r="196" spans="1:13">
      <c r="A196" s="229">
        <v>34</v>
      </c>
      <c r="B196" s="149" t="s">
        <v>1012</v>
      </c>
      <c r="C196" s="149"/>
      <c r="D196" s="149" t="s">
        <v>1266</v>
      </c>
      <c r="E196" s="149"/>
      <c r="F196" s="149" t="s">
        <v>1267</v>
      </c>
      <c r="G196" s="149"/>
      <c r="H196" s="149"/>
      <c r="I196" s="149"/>
      <c r="J196" s="149" t="s">
        <v>434</v>
      </c>
      <c r="K196" s="149" t="s">
        <v>20</v>
      </c>
      <c r="L196" s="152" t="s">
        <v>447</v>
      </c>
      <c r="M196" s="149" t="s">
        <v>419</v>
      </c>
    </row>
    <row r="197" spans="1:13" ht="28.8">
      <c r="A197" s="229">
        <v>44</v>
      </c>
      <c r="B197" s="149" t="s">
        <v>1268</v>
      </c>
      <c r="C197" s="149" t="s">
        <v>318</v>
      </c>
      <c r="D197" s="149" t="s">
        <v>1269</v>
      </c>
      <c r="E197" s="149"/>
      <c r="F197" s="149" t="s">
        <v>1270</v>
      </c>
      <c r="G197" s="149"/>
      <c r="H197" s="149"/>
      <c r="I197" s="149" t="s">
        <v>153</v>
      </c>
      <c r="J197" s="149" t="s">
        <v>434</v>
      </c>
      <c r="K197" s="149" t="s">
        <v>20</v>
      </c>
      <c r="L197" s="152" t="s">
        <v>444</v>
      </c>
      <c r="M197" s="149" t="s">
        <v>202</v>
      </c>
    </row>
    <row r="198" spans="1:13" ht="28.8">
      <c r="A198" s="229">
        <v>45</v>
      </c>
      <c r="B198" s="149" t="s">
        <v>1271</v>
      </c>
      <c r="C198" s="149" t="s">
        <v>263</v>
      </c>
      <c r="D198" s="149" t="s">
        <v>1272</v>
      </c>
      <c r="E198" s="149"/>
      <c r="F198" s="149" t="s">
        <v>1273</v>
      </c>
      <c r="G198" s="149"/>
      <c r="H198" s="149"/>
      <c r="I198" s="149" t="s">
        <v>261</v>
      </c>
      <c r="J198" s="149" t="s">
        <v>434</v>
      </c>
      <c r="K198" s="149" t="s">
        <v>20</v>
      </c>
      <c r="L198" s="152" t="s">
        <v>454</v>
      </c>
      <c r="M198" s="149" t="s">
        <v>426</v>
      </c>
    </row>
    <row r="199" spans="1:13" ht="43.2">
      <c r="A199" s="229">
        <v>46</v>
      </c>
      <c r="B199" s="149" t="s">
        <v>1274</v>
      </c>
      <c r="C199" s="149"/>
      <c r="D199" s="149" t="s">
        <v>1275</v>
      </c>
      <c r="E199" s="149"/>
      <c r="F199" s="149" t="s">
        <v>1276</v>
      </c>
      <c r="G199" s="149"/>
      <c r="H199" s="149"/>
      <c r="I199" s="149" t="s">
        <v>264</v>
      </c>
      <c r="J199" s="149" t="s">
        <v>434</v>
      </c>
      <c r="K199" s="149" t="s">
        <v>20</v>
      </c>
      <c r="L199" s="152" t="s">
        <v>454</v>
      </c>
      <c r="M199" s="149" t="s">
        <v>426</v>
      </c>
    </row>
    <row r="200" spans="1:13" ht="43.2">
      <c r="A200" s="229">
        <v>47</v>
      </c>
      <c r="B200" s="149" t="s">
        <v>1277</v>
      </c>
      <c r="C200" s="149"/>
      <c r="D200" s="149" t="s">
        <v>1278</v>
      </c>
      <c r="E200" s="149"/>
      <c r="F200" s="149" t="s">
        <v>1279</v>
      </c>
      <c r="G200" s="149"/>
      <c r="H200" s="149"/>
      <c r="I200" s="149" t="s">
        <v>266</v>
      </c>
      <c r="J200" s="149" t="s">
        <v>434</v>
      </c>
      <c r="K200" s="149" t="s">
        <v>20</v>
      </c>
      <c r="L200" s="152" t="s">
        <v>454</v>
      </c>
      <c r="M200" s="149" t="s">
        <v>426</v>
      </c>
    </row>
    <row r="201" spans="1:13" ht="57.6">
      <c r="A201" s="229">
        <v>48</v>
      </c>
      <c r="B201" s="149" t="s">
        <v>1280</v>
      </c>
      <c r="C201" s="149" t="s">
        <v>1281</v>
      </c>
      <c r="D201" s="149" t="s">
        <v>1282</v>
      </c>
      <c r="E201" s="149"/>
      <c r="F201" s="149" t="s">
        <v>1283</v>
      </c>
      <c r="G201" s="149"/>
      <c r="H201" s="149"/>
      <c r="I201" s="149" t="s">
        <v>152</v>
      </c>
      <c r="J201" s="149" t="s">
        <v>434</v>
      </c>
      <c r="K201" s="149" t="s">
        <v>20</v>
      </c>
      <c r="L201" s="152" t="s">
        <v>454</v>
      </c>
      <c r="M201" s="149" t="s">
        <v>426</v>
      </c>
    </row>
    <row r="202" spans="1:13" ht="28.8">
      <c r="A202" s="229">
        <v>52</v>
      </c>
      <c r="B202" s="149" t="s">
        <v>1284</v>
      </c>
      <c r="C202" s="149" t="s">
        <v>322</v>
      </c>
      <c r="D202" s="149" t="s">
        <v>1285</v>
      </c>
      <c r="E202" s="149"/>
      <c r="F202" s="149" t="s">
        <v>1286</v>
      </c>
      <c r="G202" s="149"/>
      <c r="H202" s="149"/>
      <c r="I202" s="149" t="s">
        <v>149</v>
      </c>
      <c r="J202" s="149" t="s">
        <v>435</v>
      </c>
      <c r="K202" s="149" t="s">
        <v>11</v>
      </c>
      <c r="L202" s="152" t="s">
        <v>451</v>
      </c>
      <c r="M202" s="149" t="s">
        <v>423</v>
      </c>
    </row>
    <row r="203" spans="1:13" ht="28.8">
      <c r="A203" s="229">
        <v>92</v>
      </c>
      <c r="B203" s="149" t="s">
        <v>1287</v>
      </c>
      <c r="C203" s="149" t="s">
        <v>374</v>
      </c>
      <c r="D203" s="149" t="s">
        <v>1288</v>
      </c>
      <c r="E203" s="149"/>
      <c r="F203" s="149" t="s">
        <v>1289</v>
      </c>
      <c r="G203" s="149"/>
      <c r="H203" s="149"/>
      <c r="I203" s="149"/>
      <c r="J203" s="149" t="s">
        <v>440</v>
      </c>
      <c r="K203" s="149" t="s">
        <v>154</v>
      </c>
      <c r="L203" s="152" t="s">
        <v>454</v>
      </c>
      <c r="M203" s="149" t="s">
        <v>426</v>
      </c>
    </row>
    <row r="204" spans="1:13" ht="28.8">
      <c r="A204" s="229">
        <v>98</v>
      </c>
      <c r="B204" s="149" t="s">
        <v>1291</v>
      </c>
      <c r="C204" s="149"/>
      <c r="D204" s="149" t="s">
        <v>896</v>
      </c>
      <c r="E204" s="149"/>
      <c r="F204" s="149" t="s">
        <v>897</v>
      </c>
      <c r="G204" s="149"/>
      <c r="H204" s="149"/>
      <c r="I204" s="149" t="s">
        <v>373</v>
      </c>
      <c r="J204" s="149" t="s">
        <v>434</v>
      </c>
      <c r="K204" s="149" t="s">
        <v>20</v>
      </c>
      <c r="L204" s="152" t="s">
        <v>449</v>
      </c>
      <c r="M204" s="149" t="s">
        <v>706</v>
      </c>
    </row>
    <row r="205" spans="1:13" ht="43.2">
      <c r="A205" s="229">
        <v>109</v>
      </c>
      <c r="B205" s="149" t="s">
        <v>2259</v>
      </c>
      <c r="C205" s="149" t="s">
        <v>405</v>
      </c>
      <c r="D205" s="150" t="s">
        <v>1292</v>
      </c>
      <c r="E205" s="150" t="s">
        <v>666</v>
      </c>
      <c r="F205" s="150" t="s">
        <v>1140</v>
      </c>
      <c r="G205" s="150" t="s">
        <v>667</v>
      </c>
      <c r="H205" s="151">
        <v>217</v>
      </c>
      <c r="I205" s="150" t="s">
        <v>394</v>
      </c>
      <c r="J205" s="149" t="s">
        <v>441</v>
      </c>
      <c r="K205" s="149" t="s">
        <v>206</v>
      </c>
      <c r="L205" s="152" t="s">
        <v>454</v>
      </c>
      <c r="M205" s="149" t="s">
        <v>426</v>
      </c>
    </row>
    <row r="206" spans="1:13" ht="43.2">
      <c r="A206" s="229">
        <v>110</v>
      </c>
      <c r="B206" s="149" t="s">
        <v>2260</v>
      </c>
      <c r="C206" s="149" t="s">
        <v>2261</v>
      </c>
      <c r="D206" s="150" t="s">
        <v>1292</v>
      </c>
      <c r="E206" s="150" t="s">
        <v>666</v>
      </c>
      <c r="F206" s="150" t="s">
        <v>1140</v>
      </c>
      <c r="G206" s="150" t="s">
        <v>667</v>
      </c>
      <c r="H206" s="151">
        <v>217</v>
      </c>
      <c r="I206" s="150" t="s">
        <v>394</v>
      </c>
      <c r="J206" s="149" t="s">
        <v>441</v>
      </c>
      <c r="K206" s="149" t="s">
        <v>206</v>
      </c>
      <c r="L206" s="152" t="s">
        <v>454</v>
      </c>
      <c r="M206" s="149" t="s">
        <v>426</v>
      </c>
    </row>
    <row r="207" spans="1:13" ht="43.2">
      <c r="A207" s="229">
        <v>1171</v>
      </c>
      <c r="B207" s="149" t="s">
        <v>1294</v>
      </c>
      <c r="C207" s="149" t="s">
        <v>265</v>
      </c>
      <c r="D207" s="149" t="s">
        <v>1295</v>
      </c>
      <c r="E207" s="149"/>
      <c r="F207" s="149" t="s">
        <v>1296</v>
      </c>
      <c r="G207" s="149"/>
      <c r="H207" s="149"/>
      <c r="I207" s="149"/>
      <c r="J207" s="149" t="s">
        <v>434</v>
      </c>
      <c r="K207" s="149" t="s">
        <v>20</v>
      </c>
      <c r="L207" s="152" t="s">
        <v>454</v>
      </c>
      <c r="M207" s="149" t="s">
        <v>426</v>
      </c>
    </row>
    <row r="208" spans="1:13" ht="28.8">
      <c r="A208" s="229">
        <v>1172</v>
      </c>
      <c r="B208" s="149" t="s">
        <v>1297</v>
      </c>
      <c r="C208" s="149" t="s">
        <v>267</v>
      </c>
      <c r="D208" s="149" t="s">
        <v>1298</v>
      </c>
      <c r="E208" s="149"/>
      <c r="F208" s="149" t="s">
        <v>1299</v>
      </c>
      <c r="G208" s="149"/>
      <c r="H208" s="149"/>
      <c r="I208" s="149"/>
      <c r="J208" s="149" t="s">
        <v>434</v>
      </c>
      <c r="K208" s="149" t="s">
        <v>20</v>
      </c>
      <c r="L208" s="152" t="s">
        <v>454</v>
      </c>
      <c r="M208" s="149" t="s">
        <v>426</v>
      </c>
    </row>
  </sheetData>
  <mergeCells count="4">
    <mergeCell ref="A1:C1"/>
    <mergeCell ref="D1:H1"/>
    <mergeCell ref="J1:K1"/>
    <mergeCell ref="L1:M1"/>
  </mergeCells>
  <pageMargins left="0.7" right="0.7" top="0.78740157499999996" bottom="0.78740157499999996" header="0.3" footer="0.3"/>
  <pageSetup paperSize="9" orientation="portrait" verticalDpi="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7</vt:i4>
      </vt:variant>
      <vt:variant>
        <vt:lpstr>Benannte Bereiche</vt:lpstr>
      </vt:variant>
      <vt:variant>
        <vt:i4>4</vt:i4>
      </vt:variant>
    </vt:vector>
  </HeadingPairs>
  <TitlesOfParts>
    <vt:vector size="11" baseType="lpstr">
      <vt:lpstr>Information</vt:lpstr>
      <vt:lpstr>OSPAR</vt:lpstr>
      <vt:lpstr>Nutzung</vt:lpstr>
      <vt:lpstr>Material</vt:lpstr>
      <vt:lpstr>J_List</vt:lpstr>
      <vt:lpstr>Joint_List</vt:lpstr>
      <vt:lpstr>uebersicht_kategorisierungen</vt:lpstr>
      <vt:lpstr>J_List!Druckbereich</vt:lpstr>
      <vt:lpstr>Material!Druckbereich</vt:lpstr>
      <vt:lpstr>Nutzung!Druckbereich</vt:lpstr>
      <vt:lpstr>OSPAR!Druckbereich</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cus</dc:creator>
  <cp:lastModifiedBy>Kirsten Dau</cp:lastModifiedBy>
  <dcterms:created xsi:type="dcterms:W3CDTF">2021-10-20T14:46:19Z</dcterms:created>
  <dcterms:modified xsi:type="dcterms:W3CDTF">2022-04-28T13:11:11Z</dcterms:modified>
</cp:coreProperties>
</file>